>
      <c r="F1689" s="47">
        <v>-1.9487300000000001</v>
      </c>
      <c r="G1689" s="47">
        <v>-32.256</v>
      </c>
      <c r="H1689" s="47">
        <v>58.44</v>
      </c>
      <c r="I1689" s="47">
        <v>94838846.006400004</v>
      </c>
    </row>
    <row r="1690" spans="1:9" x14ac:dyDescent="0.25">
      <c r="A1690" s="48">
        <v>41942</v>
      </c>
      <c r="B1690" s="47" t="s">
        <v>59</v>
      </c>
      <c r="C1690" s="47" t="s">
        <v>60</v>
      </c>
      <c r="D1690" s="47">
        <v>1655.232</v>
      </c>
      <c r="E1690" s="47">
        <v>1665.944</v>
      </c>
      <c r="F1690" s="47">
        <v>-0.64300000000000002</v>
      </c>
      <c r="G1690" s="47">
        <v>-10.712</v>
      </c>
      <c r="H1690" s="47">
        <v>58.44</v>
      </c>
      <c r="I1690" s="47">
        <v>96723730.204799995</v>
      </c>
    </row>
    <row r="1691" spans="1:9" x14ac:dyDescent="0.25">
      <c r="A1691" s="48">
        <v>41941</v>
      </c>
      <c r="B1691" s="47" t="s">
        <v>59</v>
      </c>
      <c r="C1691" s="47" t="s">
        <v>60</v>
      </c>
      <c r="D1691" s="47">
        <v>1665.944</v>
      </c>
      <c r="E1691" s="47">
        <v>1609.6320000000001</v>
      </c>
      <c r="F1691" s="47">
        <v>3.49844</v>
      </c>
      <c r="G1691" s="47">
        <v>56.311999999999998</v>
      </c>
      <c r="H1691" s="47">
        <v>57.19</v>
      </c>
      <c r="I1691" s="47">
        <v>95267257.531599998</v>
      </c>
    </row>
    <row r="1692" spans="1:9" x14ac:dyDescent="0.25">
      <c r="A1692" s="48">
        <v>41940</v>
      </c>
      <c r="B1692" s="47" t="s">
        <v>59</v>
      </c>
      <c r="C1692" s="47" t="s">
        <v>60</v>
      </c>
      <c r="D1692" s="47">
        <v>1609.6320000000001</v>
      </c>
      <c r="E1692" s="47">
        <v>1731.2719999999999</v>
      </c>
      <c r="F1692" s="47">
        <v>-7.0260499999999997</v>
      </c>
      <c r="G1692" s="47">
        <v>-121.64</v>
      </c>
      <c r="H1692" s="47">
        <v>57.19</v>
      </c>
      <c r="I1692" s="47">
        <v>92047047.364800006</v>
      </c>
    </row>
    <row r="1693" spans="1:9" x14ac:dyDescent="0.25">
      <c r="A1693" s="48">
        <v>41939</v>
      </c>
      <c r="B1693" s="47" t="s">
        <v>59</v>
      </c>
      <c r="C1693" s="47" t="s">
        <v>60</v>
      </c>
      <c r="D1693" s="47">
        <v>1731.2719999999999</v>
      </c>
      <c r="E1693" s="47">
        <v>1734.4559999999999</v>
      </c>
      <c r="F1693" s="47">
        <v>-0.18357000000000001</v>
      </c>
      <c r="G1693" s="47">
        <v>-3.1840000000000002</v>
      </c>
      <c r="H1693" s="47">
        <v>57.19</v>
      </c>
      <c r="I1693" s="47">
        <v>99003049.010800004</v>
      </c>
    </row>
    <row r="1694" spans="1:9" x14ac:dyDescent="0.25">
      <c r="A1694" s="48">
        <v>41936</v>
      </c>
      <c r="B1694" s="47" t="s">
        <v>59</v>
      </c>
      <c r="C1694" s="47" t="s">
        <v>60</v>
      </c>
      <c r="D1694" s="47">
        <v>1734.4559999999999</v>
      </c>
      <c r="E1694" s="47">
        <v>1769.384</v>
      </c>
      <c r="F1694" s="47">
        <v>-1.9740200000000001</v>
      </c>
      <c r="G1694" s="47">
        <v>-34.927999999999997</v>
      </c>
      <c r="H1694" s="47">
        <v>57.19</v>
      </c>
      <c r="I1694" s="47">
        <v>99185126.528400004</v>
      </c>
    </row>
    <row r="1695" spans="1:9" x14ac:dyDescent="0.25">
      <c r="A1695" s="48">
        <v>41935</v>
      </c>
      <c r="B1695" s="47" t="s">
        <v>59</v>
      </c>
      <c r="C1695" s="47" t="s">
        <v>60</v>
      </c>
      <c r="D1695" s="47">
        <v>1769.384</v>
      </c>
      <c r="E1695" s="47">
        <v>1850.88</v>
      </c>
      <c r="F1695" s="47">
        <v>-4.4030899999999997</v>
      </c>
      <c r="G1695" s="47">
        <v>-81.495999999999995</v>
      </c>
      <c r="H1695" s="47">
        <v>50.94</v>
      </c>
      <c r="I1695" s="47">
        <v>90123839.447600007</v>
      </c>
    </row>
    <row r="1696" spans="1:9" x14ac:dyDescent="0.25">
      <c r="A1696" s="48">
        <v>41934</v>
      </c>
      <c r="B1696" s="47" t="s">
        <v>59</v>
      </c>
      <c r="C1696" s="47" t="s">
        <v>60</v>
      </c>
      <c r="D1696" s="47">
        <v>1850.88</v>
      </c>
      <c r="E1696" s="47">
        <v>1732.8879999999999</v>
      </c>
      <c r="F1696" s="47">
        <v>6.80898</v>
      </c>
      <c r="G1696" s="47">
        <v>117.992</v>
      </c>
      <c r="H1696" s="47">
        <v>50.94</v>
      </c>
      <c r="I1696" s="47">
        <v>94274850.431999996</v>
      </c>
    </row>
    <row r="1697" spans="1:9" x14ac:dyDescent="0.25">
      <c r="A1697" s="48">
        <v>41933</v>
      </c>
      <c r="B1697" s="47" t="s">
        <v>59</v>
      </c>
      <c r="C1697" s="47" t="s">
        <v>60</v>
      </c>
      <c r="D1697" s="47">
        <v>1732.8879999999999</v>
      </c>
      <c r="E1697" s="47">
        <v>1874.752</v>
      </c>
      <c r="F1697" s="47">
        <v>-7.5670799999999998</v>
      </c>
      <c r="G1697" s="47">
        <v>-141.864</v>
      </c>
      <c r="H1697" s="47">
        <v>50.94</v>
      </c>
      <c r="I1697" s="47">
        <v>88264910.213200003</v>
      </c>
    </row>
    <row r="1698" spans="1:9" x14ac:dyDescent="0.25">
      <c r="A1698" s="48">
        <v>41932</v>
      </c>
      <c r="B1698" s="47" t="s">
        <v>59</v>
      </c>
      <c r="C1698" s="47" t="s">
        <v>60</v>
      </c>
      <c r="D1698" s="47">
        <v>1874.752</v>
      </c>
      <c r="E1698" s="47">
        <v>2052.2800000000002</v>
      </c>
      <c r="F1698" s="47">
        <v>-8.6502800000000004</v>
      </c>
      <c r="G1698" s="47">
        <v>-177.52799999999999</v>
      </c>
      <c r="H1698" s="47">
        <v>50.94</v>
      </c>
      <c r="I1698" s="47">
        <v>95490774.332800001</v>
      </c>
    </row>
    <row r="1699" spans="1:9" x14ac:dyDescent="0.25">
      <c r="A1699" s="48">
        <v>41929</v>
      </c>
      <c r="B1699" s="47" t="s">
        <v>59</v>
      </c>
      <c r="C1699" s="47" t="s">
        <v>60</v>
      </c>
      <c r="D1699" s="47">
        <v>2052.2800000000002</v>
      </c>
      <c r="E1699" s="47">
        <v>2167.64</v>
      </c>
      <c r="F1699" s="47">
        <v>-5.3219200000000004</v>
      </c>
      <c r="G1699" s="47">
        <v>-115.36</v>
      </c>
      <c r="H1699" s="47">
        <v>50.94</v>
      </c>
      <c r="I1699" s="47">
        <v>104533189.642</v>
      </c>
    </row>
    <row r="1700" spans="1:9" x14ac:dyDescent="0.25">
      <c r="A1700" s="48">
        <v>41928</v>
      </c>
      <c r="B1700" s="47" t="s">
        <v>59</v>
      </c>
      <c r="C1700" s="47" t="s">
        <v>60</v>
      </c>
      <c r="D1700" s="47">
        <v>2167.64</v>
      </c>
      <c r="E1700" s="47">
        <v>2284.88</v>
      </c>
      <c r="F1700" s="47">
        <v>-5.1311200000000001</v>
      </c>
      <c r="G1700" s="47">
        <v>-117.24</v>
      </c>
      <c r="H1700" s="47">
        <v>50.94</v>
      </c>
      <c r="I1700" s="47">
        <v>110409068.546</v>
      </c>
    </row>
    <row r="1701" spans="1:9" x14ac:dyDescent="0.25">
      <c r="A1701" s="48">
        <v>41927</v>
      </c>
      <c r="B1701" s="47" t="s">
        <v>59</v>
      </c>
      <c r="C1701" s="47" t="s">
        <v>60</v>
      </c>
      <c r="D1701" s="47">
        <v>2284.88</v>
      </c>
      <c r="E1701" s="47">
        <v>2031.5920000000001</v>
      </c>
      <c r="F1701" s="47">
        <v>12.467460000000001</v>
      </c>
      <c r="G1701" s="47">
        <v>253.28800000000001</v>
      </c>
      <c r="H1701" s="47">
        <v>54.69</v>
      </c>
      <c r="I1701" s="47">
        <v>124949005.53200001</v>
      </c>
    </row>
    <row r="1702" spans="1:9" x14ac:dyDescent="0.25">
      <c r="A1702" s="48">
        <v>41926</v>
      </c>
      <c r="B1702" s="47" t="s">
        <v>59</v>
      </c>
      <c r="C1702" s="47" t="s">
        <v>60</v>
      </c>
      <c r="D1702" s="47">
        <v>2031.5920000000001</v>
      </c>
      <c r="E1702" s="47">
        <v>2161.88</v>
      </c>
      <c r="F1702" s="47">
        <v>-6.0266099999999998</v>
      </c>
      <c r="G1702" s="47">
        <v>-130.28800000000001</v>
      </c>
      <c r="H1702" s="47">
        <v>65.94</v>
      </c>
      <c r="I1702" s="47">
        <v>133953323.2588</v>
      </c>
    </row>
    <row r="1703" spans="1:9" x14ac:dyDescent="0.25">
      <c r="A1703" s="48">
        <v>41925</v>
      </c>
      <c r="B1703" s="47" t="s">
        <v>59</v>
      </c>
      <c r="C1703" s="47" t="s">
        <v>60</v>
      </c>
      <c r="D1703" s="47">
        <v>2161.88</v>
      </c>
      <c r="E1703" s="47">
        <v>1917.856</v>
      </c>
      <c r="F1703" s="47">
        <v>12.723789999999999</v>
      </c>
      <c r="G1703" s="47">
        <v>244.024</v>
      </c>
      <c r="H1703" s="47">
        <v>69.69</v>
      </c>
      <c r="I1703" s="47">
        <v>150650932.08199999</v>
      </c>
    </row>
    <row r="1704" spans="1:9" x14ac:dyDescent="0.25">
      <c r="A1704" s="48">
        <v>41922</v>
      </c>
      <c r="B1704" s="47" t="s">
        <v>59</v>
      </c>
      <c r="C1704" s="47" t="s">
        <v>60</v>
      </c>
      <c r="D1704" s="47">
        <v>1917.856</v>
      </c>
      <c r="E1704" s="47">
        <v>1720.3520000000001</v>
      </c>
      <c r="F1704" s="47">
        <v>11.48044</v>
      </c>
      <c r="G1704" s="47">
        <v>197.50399999999999</v>
      </c>
      <c r="H1704" s="47">
        <v>77.19</v>
      </c>
      <c r="I1704" s="47">
        <v>148030003.03839999</v>
      </c>
    </row>
    <row r="1705" spans="1:9" x14ac:dyDescent="0.25">
      <c r="A1705" s="48">
        <v>41921</v>
      </c>
      <c r="B1705" s="47" t="s">
        <v>59</v>
      </c>
      <c r="C1705" s="47" t="s">
        <v>60</v>
      </c>
      <c r="D1705" s="47">
        <v>1720.3520000000001</v>
      </c>
      <c r="E1705" s="47">
        <v>1565.4079999999999</v>
      </c>
      <c r="F1705" s="47">
        <v>9.8979900000000001</v>
      </c>
      <c r="G1705" s="47">
        <v>154.94399999999999</v>
      </c>
      <c r="H1705" s="47">
        <v>79.06</v>
      </c>
      <c r="I1705" s="47">
        <v>136011287.1728</v>
      </c>
    </row>
    <row r="1706" spans="1:9" x14ac:dyDescent="0.25">
      <c r="A1706" s="48">
        <v>41920</v>
      </c>
      <c r="B1706" s="47" t="s">
        <v>59</v>
      </c>
      <c r="C1706" s="47" t="s">
        <v>60</v>
      </c>
      <c r="D1706" s="47">
        <v>1565.4079999999999</v>
      </c>
      <c r="E1706" s="47">
        <v>1730.84</v>
      </c>
      <c r="F1706" s="47">
        <v>-9.5579000000000001</v>
      </c>
      <c r="G1706" s="47">
        <v>-165.43199999999999</v>
      </c>
      <c r="H1706" s="47">
        <v>79.06</v>
      </c>
      <c r="I1706" s="47">
        <v>123761391.2912</v>
      </c>
    </row>
    <row r="1707" spans="1:9" x14ac:dyDescent="0.25">
      <c r="A1707" s="48">
        <v>41919</v>
      </c>
      <c r="B1707" s="47" t="s">
        <v>59</v>
      </c>
      <c r="C1707" s="47" t="s">
        <v>60</v>
      </c>
      <c r="D1707" s="47">
        <v>1730.84</v>
      </c>
      <c r="E1707" s="47">
        <v>1614.68</v>
      </c>
      <c r="F1707" s="47">
        <v>7.194</v>
      </c>
      <c r="G1707" s="47">
        <v>116.16</v>
      </c>
      <c r="H1707" s="47">
        <v>79.06</v>
      </c>
      <c r="I1707" s="47">
        <v>136840470.02599999</v>
      </c>
    </row>
    <row r="1708" spans="1:9" x14ac:dyDescent="0.25">
      <c r="A1708" s="48">
        <v>41918</v>
      </c>
      <c r="B1708" s="47" t="s">
        <v>59</v>
      </c>
      <c r="C1708" s="47" t="s">
        <v>60</v>
      </c>
      <c r="D1708" s="47">
        <v>1614.68</v>
      </c>
      <c r="E1708" s="47">
        <v>1567.432</v>
      </c>
      <c r="F1708" s="47">
        <v>3.0143599999999999</v>
      </c>
      <c r="G1708" s="47">
        <v>47.247999999999998</v>
      </c>
      <c r="H1708" s="47">
        <v>78.44</v>
      </c>
      <c r="I1708" s="47">
        <v>126647668.002</v>
      </c>
    </row>
    <row r="1709" spans="1:9" x14ac:dyDescent="0.25">
      <c r="A1709" s="48">
        <v>41915</v>
      </c>
      <c r="B1709" s="47" t="s">
        <v>59</v>
      </c>
      <c r="C1709" s="47" t="s">
        <v>60</v>
      </c>
      <c r="D1709" s="47">
        <v>1567.432</v>
      </c>
      <c r="E1709" s="47">
        <v>1687.144</v>
      </c>
      <c r="F1709" s="47">
        <v>-7.0955399999999997</v>
      </c>
      <c r="G1709" s="47">
        <v>-119.712</v>
      </c>
      <c r="H1709" s="47">
        <v>78.44</v>
      </c>
      <c r="I1709" s="47">
        <v>122941764.03479999</v>
      </c>
    </row>
    <row r="1710" spans="1:9" x14ac:dyDescent="0.25">
      <c r="A1710" s="48">
        <v>41914</v>
      </c>
      <c r="B1710" s="47" t="s">
        <v>59</v>
      </c>
      <c r="C1710" s="47" t="s">
        <v>60</v>
      </c>
      <c r="D1710" s="47">
        <v>1687.144</v>
      </c>
      <c r="E1710" s="47">
        <v>1718.28</v>
      </c>
      <c r="F1710" s="47">
        <v>-1.8120400000000001</v>
      </c>
      <c r="G1710" s="47">
        <v>-31.135999999999999</v>
      </c>
      <c r="H1710" s="47">
        <v>84.69</v>
      </c>
      <c r="I1710" s="47">
        <v>142876042.71160001</v>
      </c>
    </row>
    <row r="1711" spans="1:9" x14ac:dyDescent="0.25">
      <c r="A1711" s="48">
        <v>41913</v>
      </c>
      <c r="B1711" s="47" t="s">
        <v>59</v>
      </c>
      <c r="C1711" s="47" t="s">
        <v>60</v>
      </c>
      <c r="D1711" s="47">
        <v>1718.28</v>
      </c>
      <c r="E1711" s="47">
        <v>1665.8</v>
      </c>
      <c r="F1711" s="47">
        <v>3.1504400000000001</v>
      </c>
      <c r="G1711" s="47">
        <v>52.48</v>
      </c>
      <c r="H1711" s="47">
        <v>84.69</v>
      </c>
      <c r="I1711" s="47">
        <v>145512799.542</v>
      </c>
    </row>
    <row r="1712" spans="1:9" x14ac:dyDescent="0.25">
      <c r="A1712" s="48">
        <v>41912</v>
      </c>
      <c r="B1712" s="47" t="s">
        <v>59</v>
      </c>
      <c r="C1712" s="47" t="s">
        <v>60</v>
      </c>
      <c r="D1712" s="47">
        <v>1665.8</v>
      </c>
      <c r="E1712" s="47">
        <v>1658.9359999999999</v>
      </c>
      <c r="F1712" s="47">
        <v>0.41376000000000002</v>
      </c>
      <c r="G1712" s="47">
        <v>6.8639999999999999</v>
      </c>
      <c r="H1712" s="47">
        <v>84.06</v>
      </c>
      <c r="I1712" s="47">
        <v>140027397.87</v>
      </c>
    </row>
    <row r="1713" spans="1:9" x14ac:dyDescent="0.25">
      <c r="A1713" s="48">
        <v>41911</v>
      </c>
      <c r="B1713" s="47" t="s">
        <v>59</v>
      </c>
      <c r="C1713" s="47" t="s">
        <v>60</v>
      </c>
      <c r="D1713" s="47">
        <v>1658.9359999999999</v>
      </c>
      <c r="E1713" s="47">
        <v>1574.28</v>
      </c>
      <c r="F1713" s="47">
        <v>5.37744</v>
      </c>
      <c r="G1713" s="47">
        <v>84.656000000000006</v>
      </c>
      <c r="H1713" s="47">
        <v>82.81</v>
      </c>
      <c r="I1713" s="47">
        <v>137376739.00040001</v>
      </c>
    </row>
    <row r="1714" spans="1:9" x14ac:dyDescent="0.25">
      <c r="A1714" s="48">
        <v>41908</v>
      </c>
      <c r="B1714" s="47" t="s">
        <v>59</v>
      </c>
      <c r="C1714" s="47" t="s">
        <v>60</v>
      </c>
      <c r="D1714" s="47">
        <v>1574.28</v>
      </c>
      <c r="E1714" s="47">
        <v>1614.192</v>
      </c>
      <c r="F1714" s="47">
        <v>-2.4725700000000002</v>
      </c>
      <c r="G1714" s="47">
        <v>-39.911999999999999</v>
      </c>
      <c r="H1714" s="47">
        <v>82.81</v>
      </c>
      <c r="I1714" s="47">
        <v>130366362.942</v>
      </c>
    </row>
    <row r="1715" spans="1:9" x14ac:dyDescent="0.25">
      <c r="A1715" s="48">
        <v>41907</v>
      </c>
      <c r="B1715" s="47" t="s">
        <v>59</v>
      </c>
      <c r="C1715" s="47" t="s">
        <v>60</v>
      </c>
      <c r="D1715" s="47">
        <v>1614.192</v>
      </c>
      <c r="E1715" s="47">
        <v>1507.048</v>
      </c>
      <c r="F1715" s="47">
        <v>7.1095300000000003</v>
      </c>
      <c r="G1715" s="47">
        <v>107.14400000000001</v>
      </c>
      <c r="H1715" s="47">
        <v>82.81</v>
      </c>
      <c r="I1715" s="47">
        <v>133671481.6488</v>
      </c>
    </row>
    <row r="1716" spans="1:9" x14ac:dyDescent="0.25">
      <c r="A1716" s="48">
        <v>41906</v>
      </c>
      <c r="B1716" s="47" t="s">
        <v>59</v>
      </c>
      <c r="C1716" s="47" t="s">
        <v>60</v>
      </c>
      <c r="D1716" s="47">
        <v>1507.048</v>
      </c>
      <c r="E1716" s="47">
        <v>1579.0640000000001</v>
      </c>
      <c r="F1716" s="47">
        <v>-4.5606799999999996</v>
      </c>
      <c r="G1716" s="47">
        <v>-72.016000000000005</v>
      </c>
      <c r="H1716" s="47">
        <v>82.5</v>
      </c>
      <c r="I1716" s="47">
        <v>124327918.43719999</v>
      </c>
    </row>
    <row r="1717" spans="1:9" x14ac:dyDescent="0.25">
      <c r="A1717" s="48">
        <v>41905</v>
      </c>
      <c r="B1717" s="47" t="s">
        <v>59</v>
      </c>
      <c r="C1717" s="47" t="s">
        <v>60</v>
      </c>
      <c r="D1717" s="47">
        <v>1579.0640000000001</v>
      </c>
      <c r="E1717" s="47">
        <v>1528.84</v>
      </c>
      <c r="F1717" s="47">
        <v>3.28511</v>
      </c>
      <c r="G1717" s="47">
        <v>50.223999999999997</v>
      </c>
      <c r="H1717" s="47">
        <v>82.5</v>
      </c>
      <c r="I1717" s="47">
        <v>130269069.1996</v>
      </c>
    </row>
    <row r="1718" spans="1:9" x14ac:dyDescent="0.25">
      <c r="A1718" s="48">
        <v>41904</v>
      </c>
      <c r="B1718" s="47" t="s">
        <v>59</v>
      </c>
      <c r="C1718" s="47" t="s">
        <v>60</v>
      </c>
      <c r="D1718" s="47">
        <v>1528.84</v>
      </c>
      <c r="E1718" s="47">
        <v>1455.36</v>
      </c>
      <c r="F1718" s="47">
        <v>5.0489199999999999</v>
      </c>
      <c r="G1718" s="47">
        <v>73.48</v>
      </c>
      <c r="H1718" s="47">
        <v>82.5</v>
      </c>
      <c r="I1718" s="47">
        <v>126125707.226</v>
      </c>
    </row>
    <row r="1719" spans="1:9" x14ac:dyDescent="0.25">
      <c r="A1719" s="48">
        <v>41901</v>
      </c>
      <c r="B1719" s="47" t="s">
        <v>59</v>
      </c>
      <c r="C1719" s="47" t="s">
        <v>60</v>
      </c>
      <c r="D1719" s="47">
        <v>1455.36</v>
      </c>
      <c r="E1719" s="47">
        <v>1444.6959999999999</v>
      </c>
      <c r="F1719" s="47">
        <v>0.73814999999999997</v>
      </c>
      <c r="G1719" s="47">
        <v>10.664</v>
      </c>
      <c r="H1719" s="47">
        <v>82.5</v>
      </c>
      <c r="I1719" s="47">
        <v>120063779.904</v>
      </c>
    </row>
    <row r="1720" spans="1:9" x14ac:dyDescent="0.25">
      <c r="A1720" s="48">
        <v>41900</v>
      </c>
      <c r="B1720" s="47" t="s">
        <v>59</v>
      </c>
      <c r="C1720" s="47" t="s">
        <v>60</v>
      </c>
      <c r="D1720" s="47">
        <v>1444.6959999999999</v>
      </c>
      <c r="E1720" s="47">
        <v>1465.104</v>
      </c>
      <c r="F1720" s="47">
        <v>-1.3929400000000001</v>
      </c>
      <c r="G1720" s="47">
        <v>-20.408000000000001</v>
      </c>
      <c r="H1720" s="47">
        <v>82.5</v>
      </c>
      <c r="I1720" s="47">
        <v>119184024.96439999</v>
      </c>
    </row>
    <row r="1721" spans="1:9" x14ac:dyDescent="0.25">
      <c r="A1721" s="48">
        <v>41899</v>
      </c>
      <c r="B1721" s="47" t="s">
        <v>59</v>
      </c>
      <c r="C1721" s="47" t="s">
        <v>60</v>
      </c>
      <c r="D1721" s="47">
        <v>1465.104</v>
      </c>
      <c r="E1721" s="47">
        <v>1480.72</v>
      </c>
      <c r="F1721" s="47">
        <v>-1.0546199999999999</v>
      </c>
      <c r="G1721" s="47">
        <v>-15.616</v>
      </c>
      <c r="H1721" s="47">
        <v>80.62</v>
      </c>
      <c r="I1721" s="47">
        <v>118120567.00560001</v>
      </c>
    </row>
    <row r="1722" spans="1:9" x14ac:dyDescent="0.25">
      <c r="A1722" s="48">
        <v>41898</v>
      </c>
      <c r="B1722" s="47" t="s">
        <v>59</v>
      </c>
      <c r="C1722" s="47" t="s">
        <v>60</v>
      </c>
      <c r="D1722" s="47">
        <v>1480.72</v>
      </c>
      <c r="E1722" s="47">
        <v>1566.48</v>
      </c>
      <c r="F1722" s="47">
        <v>-5.4746899999999998</v>
      </c>
      <c r="G1722" s="47">
        <v>-85.76</v>
      </c>
      <c r="H1722" s="47">
        <v>80.62</v>
      </c>
      <c r="I1722" s="47">
        <v>119379570.308</v>
      </c>
    </row>
    <row r="1723" spans="1:9" x14ac:dyDescent="0.25">
      <c r="A1723" s="48">
        <v>41897</v>
      </c>
      <c r="B1723" s="47" t="s">
        <v>59</v>
      </c>
      <c r="C1723" s="47" t="s">
        <v>60</v>
      </c>
      <c r="D1723" s="47">
        <v>1566.48</v>
      </c>
      <c r="E1723" s="47">
        <v>1525.6959999999999</v>
      </c>
      <c r="F1723" s="47">
        <v>2.6731400000000001</v>
      </c>
      <c r="G1723" s="47">
        <v>40.783999999999999</v>
      </c>
      <c r="H1723" s="47">
        <v>79.06</v>
      </c>
      <c r="I1723" s="47">
        <v>123846143.772</v>
      </c>
    </row>
    <row r="1724" spans="1:9" x14ac:dyDescent="0.25">
      <c r="A1724" s="48">
        <v>41894</v>
      </c>
      <c r="B1724" s="47" t="s">
        <v>59</v>
      </c>
      <c r="C1724" s="47" t="s">
        <v>60</v>
      </c>
      <c r="D1724" s="47">
        <v>1525.6959999999999</v>
      </c>
      <c r="E1724" s="47">
        <v>1491.4480000000001</v>
      </c>
      <c r="F1724" s="47">
        <v>2.2962899999999999</v>
      </c>
      <c r="G1724" s="47">
        <v>34.247999999999998</v>
      </c>
      <c r="H1724" s="47">
        <v>79.06</v>
      </c>
      <c r="I1724" s="47">
        <v>120621754.6144</v>
      </c>
    </row>
    <row r="1725" spans="1:9" x14ac:dyDescent="0.25">
      <c r="A1725" s="48">
        <v>41893</v>
      </c>
      <c r="B1725" s="47" t="s">
        <v>59</v>
      </c>
      <c r="C1725" s="47" t="s">
        <v>60</v>
      </c>
      <c r="D1725" s="47">
        <v>1491.4480000000001</v>
      </c>
      <c r="E1725" s="47">
        <v>1494.856</v>
      </c>
      <c r="F1725" s="47">
        <v>-0.22797999999999999</v>
      </c>
      <c r="G1725" s="47">
        <v>-3.4079999999999999</v>
      </c>
      <c r="H1725" s="47">
        <v>79.06</v>
      </c>
      <c r="I1725" s="47">
        <v>117914102.59720001</v>
      </c>
    </row>
    <row r="1726" spans="1:9" x14ac:dyDescent="0.25">
      <c r="A1726" s="48">
        <v>41892</v>
      </c>
      <c r="B1726" s="47" t="s">
        <v>59</v>
      </c>
      <c r="C1726" s="47" t="s">
        <v>60</v>
      </c>
      <c r="D1726" s="47">
        <v>1494.856</v>
      </c>
      <c r="E1726" s="47">
        <v>1503.0160000000001</v>
      </c>
      <c r="F1726" s="47">
        <v>-0.54291</v>
      </c>
      <c r="G1726" s="47">
        <v>-8.16</v>
      </c>
      <c r="H1726" s="47">
        <v>79.06</v>
      </c>
      <c r="I1726" s="47">
        <v>118183539.58840001</v>
      </c>
    </row>
    <row r="1727" spans="1:9" x14ac:dyDescent="0.25">
      <c r="A1727" s="48">
        <v>41891</v>
      </c>
      <c r="B1727" s="47" t="s">
        <v>59</v>
      </c>
      <c r="C1727" s="47" t="s">
        <v>60</v>
      </c>
      <c r="D1727" s="47">
        <v>1503.0160000000001</v>
      </c>
      <c r="E1727" s="47">
        <v>1464.816</v>
      </c>
      <c r="F1727" s="47">
        <v>2.6078399999999999</v>
      </c>
      <c r="G1727" s="47">
        <v>38.200000000000003</v>
      </c>
      <c r="H1727" s="47">
        <v>79.06</v>
      </c>
      <c r="I1727" s="47">
        <v>118828670.41240001</v>
      </c>
    </row>
    <row r="1728" spans="1:9" x14ac:dyDescent="0.25">
      <c r="A1728" s="48">
        <v>41890</v>
      </c>
      <c r="B1728" s="47" t="s">
        <v>59</v>
      </c>
      <c r="C1728" s="47" t="s">
        <v>60</v>
      </c>
      <c r="D1728" s="47">
        <v>1464.816</v>
      </c>
      <c r="E1728" s="47">
        <v>1455.816</v>
      </c>
      <c r="F1728" s="47">
        <v>0.61821000000000004</v>
      </c>
      <c r="G1728" s="47">
        <v>9</v>
      </c>
      <c r="H1728" s="47">
        <v>79.06</v>
      </c>
      <c r="I1728" s="47">
        <v>115808572.6824</v>
      </c>
    </row>
    <row r="1729" spans="1:9" x14ac:dyDescent="0.25">
      <c r="A1729" s="48">
        <v>41887</v>
      </c>
      <c r="B1729" s="47" t="s">
        <v>59</v>
      </c>
      <c r="C1729" s="47" t="s">
        <v>60</v>
      </c>
      <c r="D1729" s="47">
        <v>1455.816</v>
      </c>
      <c r="E1729" s="47">
        <v>1486.72</v>
      </c>
      <c r="F1729" s="47">
        <v>-2.0786699999999998</v>
      </c>
      <c r="G1729" s="47">
        <v>-30.904</v>
      </c>
      <c r="H1729" s="47">
        <v>75.62</v>
      </c>
      <c r="I1729" s="47">
        <v>110092663.83239999</v>
      </c>
    </row>
    <row r="1730" spans="1:9" x14ac:dyDescent="0.25">
      <c r="A1730" s="48">
        <v>41886</v>
      </c>
      <c r="B1730" s="47" t="s">
        <v>59</v>
      </c>
      <c r="C1730" s="47" t="s">
        <v>60</v>
      </c>
      <c r="D1730" s="47">
        <v>1486.72</v>
      </c>
      <c r="E1730" s="47">
        <v>1487.12</v>
      </c>
      <c r="F1730" s="47">
        <v>-2.69E-2</v>
      </c>
      <c r="G1730" s="47">
        <v>-0.4</v>
      </c>
      <c r="H1730" s="47">
        <v>75.62</v>
      </c>
      <c r="I1730" s="47">
        <v>112429706.208</v>
      </c>
    </row>
    <row r="1731" spans="1:9" x14ac:dyDescent="0.25">
      <c r="A1731" s="48">
        <v>41885</v>
      </c>
      <c r="B1731" s="47" t="s">
        <v>59</v>
      </c>
      <c r="C1731" s="47" t="s">
        <v>60</v>
      </c>
      <c r="D1731" s="47">
        <v>1487.12</v>
      </c>
      <c r="E1731" s="47">
        <v>1508.752</v>
      </c>
      <c r="F1731" s="47">
        <v>-1.43377</v>
      </c>
      <c r="G1731" s="47">
        <v>-21.632000000000001</v>
      </c>
      <c r="H1731" s="47">
        <v>74.37</v>
      </c>
      <c r="I1731" s="47">
        <v>110601055.26800001</v>
      </c>
    </row>
    <row r="1732" spans="1:9" x14ac:dyDescent="0.25">
      <c r="A1732" s="48">
        <v>41884</v>
      </c>
      <c r="B1732" s="47" t="s">
        <v>59</v>
      </c>
      <c r="C1732" s="47" t="s">
        <v>60</v>
      </c>
      <c r="D1732" s="47">
        <v>1508.752</v>
      </c>
      <c r="E1732" s="47">
        <v>1507.5440000000001</v>
      </c>
      <c r="F1732" s="47">
        <v>8.0130000000000007E-2</v>
      </c>
      <c r="G1732" s="47">
        <v>1.208</v>
      </c>
      <c r="H1732" s="47">
        <v>74.37</v>
      </c>
      <c r="I1732" s="47">
        <v>112209884.43279999</v>
      </c>
    </row>
    <row r="1733" spans="1:9" x14ac:dyDescent="0.25">
      <c r="A1733" s="48">
        <v>41880</v>
      </c>
      <c r="B1733" s="47" t="s">
        <v>59</v>
      </c>
      <c r="C1733" s="47" t="s">
        <v>60</v>
      </c>
      <c r="D1733" s="47">
        <v>1507.5440000000001</v>
      </c>
      <c r="E1733" s="47">
        <v>1490.1120000000001</v>
      </c>
      <c r="F1733" s="47">
        <v>1.16984</v>
      </c>
      <c r="G1733" s="47">
        <v>17.431999999999999</v>
      </c>
      <c r="H1733" s="47">
        <v>72.81</v>
      </c>
      <c r="I1733" s="47">
        <v>109764504.77159999</v>
      </c>
    </row>
    <row r="1734" spans="1:9" x14ac:dyDescent="0.25">
      <c r="A1734" s="48">
        <v>41879</v>
      </c>
      <c r="B1734" s="47" t="s">
        <v>59</v>
      </c>
      <c r="C1734" s="47" t="s">
        <v>60</v>
      </c>
      <c r="D1734" s="47">
        <v>1490.1120000000001</v>
      </c>
      <c r="E1734" s="47">
        <v>1486.336</v>
      </c>
      <c r="F1734" s="47">
        <v>0.25405</v>
      </c>
      <c r="G1734" s="47">
        <v>3.7759999999999998</v>
      </c>
      <c r="H1734" s="47">
        <v>72.81</v>
      </c>
      <c r="I1734" s="47">
        <v>108495278.2368</v>
      </c>
    </row>
    <row r="1735" spans="1:9" x14ac:dyDescent="0.25">
      <c r="A1735" s="48">
        <v>41878</v>
      </c>
      <c r="B1735" s="47" t="s">
        <v>59</v>
      </c>
      <c r="C1735" s="47" t="s">
        <v>60</v>
      </c>
      <c r="D1735" s="47">
        <v>1486.336</v>
      </c>
      <c r="E1735" s="47">
        <v>1475.4639999999999</v>
      </c>
      <c r="F1735" s="47">
        <v>0.73685</v>
      </c>
      <c r="G1735" s="47">
        <v>10.872</v>
      </c>
      <c r="H1735" s="47">
        <v>72.81</v>
      </c>
      <c r="I1735" s="47">
        <v>108220347.11040001</v>
      </c>
    </row>
    <row r="1736" spans="1:9" x14ac:dyDescent="0.25">
      <c r="A1736" s="48">
        <v>41877</v>
      </c>
      <c r="B1736" s="47" t="s">
        <v>59</v>
      </c>
      <c r="C1736" s="47" t="s">
        <v>60</v>
      </c>
      <c r="D1736" s="47">
        <v>1475.4639999999999</v>
      </c>
      <c r="E1736" s="47">
        <v>1462.2560000000001</v>
      </c>
      <c r="F1736" s="47">
        <v>0.90325999999999995</v>
      </c>
      <c r="G1736" s="47">
        <v>13.208</v>
      </c>
      <c r="H1736" s="47">
        <v>71.25</v>
      </c>
      <c r="I1736" s="47">
        <v>105123342.6596</v>
      </c>
    </row>
    <row r="1737" spans="1:9" x14ac:dyDescent="0.25">
      <c r="A1737" s="48">
        <v>41876</v>
      </c>
      <c r="B1737" s="47" t="s">
        <v>59</v>
      </c>
      <c r="C1737" s="47" t="s">
        <v>60</v>
      </c>
      <c r="D1737" s="47">
        <v>1462.2560000000001</v>
      </c>
      <c r="E1737" s="47">
        <v>1477.856</v>
      </c>
      <c r="F1737" s="47">
        <v>-1.05558</v>
      </c>
      <c r="G1737" s="47">
        <v>-15.6</v>
      </c>
      <c r="H1737" s="47">
        <v>71.25</v>
      </c>
      <c r="I1737" s="47">
        <v>104182303.69840001</v>
      </c>
    </row>
    <row r="1738" spans="1:9" x14ac:dyDescent="0.25">
      <c r="A1738" s="48">
        <v>41873</v>
      </c>
      <c r="B1738" s="47" t="s">
        <v>59</v>
      </c>
      <c r="C1738" s="47" t="s">
        <v>60</v>
      </c>
      <c r="D1738" s="47">
        <v>1477.856</v>
      </c>
      <c r="E1738" s="47">
        <v>1466.84</v>
      </c>
      <c r="F1738" s="47">
        <v>0.751</v>
      </c>
      <c r="G1738" s="47">
        <v>11.016</v>
      </c>
      <c r="H1738" s="47">
        <v>71.25</v>
      </c>
      <c r="I1738" s="47">
        <v>105293767.03839999</v>
      </c>
    </row>
    <row r="1739" spans="1:9" x14ac:dyDescent="0.25">
      <c r="A1739" s="48">
        <v>41872</v>
      </c>
      <c r="B1739" s="47" t="s">
        <v>59</v>
      </c>
      <c r="C1739" s="47" t="s">
        <v>60</v>
      </c>
      <c r="D1739" s="47">
        <v>1466.84</v>
      </c>
      <c r="E1739" s="47">
        <v>1477.4559999999999</v>
      </c>
      <c r="F1739" s="47">
        <v>-0.71853</v>
      </c>
      <c r="G1739" s="47">
        <v>-10.616</v>
      </c>
      <c r="H1739" s="47">
        <v>70.94</v>
      </c>
      <c r="I1739" s="47">
        <v>104050515.426</v>
      </c>
    </row>
    <row r="1740" spans="1:9" x14ac:dyDescent="0.25">
      <c r="A1740" s="48">
        <v>41871</v>
      </c>
      <c r="B1740" s="47" t="s">
        <v>59</v>
      </c>
      <c r="C1740" s="47" t="s">
        <v>60</v>
      </c>
      <c r="D1740" s="47">
        <v>1477.4559999999999</v>
      </c>
      <c r="E1740" s="47">
        <v>1477.568</v>
      </c>
      <c r="F1740" s="47">
        <v>-7.5799999999999999E-3</v>
      </c>
      <c r="G1740" s="47">
        <v>-0.112</v>
      </c>
      <c r="H1740" s="47">
        <v>70.94</v>
      </c>
      <c r="I1740" s="47">
        <v>104803562.97840001</v>
      </c>
    </row>
    <row r="1741" spans="1:9" x14ac:dyDescent="0.25">
      <c r="A1741" s="48">
        <v>41870</v>
      </c>
      <c r="B1741" s="47" t="s">
        <v>59</v>
      </c>
      <c r="C1741" s="47" t="s">
        <v>60</v>
      </c>
      <c r="D1741" s="47">
        <v>1477.568</v>
      </c>
      <c r="E1741" s="47">
        <v>1468.528</v>
      </c>
      <c r="F1741" s="47">
        <v>0.61558000000000002</v>
      </c>
      <c r="G1741" s="47">
        <v>9.0399999999999991</v>
      </c>
      <c r="H1741" s="47">
        <v>68.12</v>
      </c>
      <c r="I1741" s="47">
        <v>100655847.71520001</v>
      </c>
    </row>
    <row r="1742" spans="1:9" x14ac:dyDescent="0.25">
      <c r="A1742" s="48">
        <v>41869</v>
      </c>
      <c r="B1742" s="47" t="s">
        <v>59</v>
      </c>
      <c r="C1742" s="47" t="s">
        <v>60</v>
      </c>
      <c r="D1742" s="47">
        <v>1468.528</v>
      </c>
      <c r="E1742" s="47">
        <v>1527.104</v>
      </c>
      <c r="F1742" s="47">
        <v>-3.8357600000000001</v>
      </c>
      <c r="G1742" s="47">
        <v>-58.576000000000001</v>
      </c>
      <c r="H1742" s="47">
        <v>68.12</v>
      </c>
      <c r="I1742" s="47">
        <v>100040018.95919999</v>
      </c>
    </row>
    <row r="1743" spans="1:9" x14ac:dyDescent="0.25">
      <c r="A1743" s="48">
        <v>41866</v>
      </c>
      <c r="B1743" s="47" t="s">
        <v>59</v>
      </c>
      <c r="C1743" s="47" t="s">
        <v>60</v>
      </c>
      <c r="D1743" s="47">
        <v>1527.104</v>
      </c>
      <c r="E1743" s="47">
        <v>1522.808</v>
      </c>
      <c r="F1743" s="47">
        <v>0.28211000000000003</v>
      </c>
      <c r="G1743" s="47">
        <v>4.2960000000000003</v>
      </c>
      <c r="H1743" s="47">
        <v>66.25</v>
      </c>
      <c r="I1743" s="47">
        <v>101167051.3056</v>
      </c>
    </row>
    <row r="1744" spans="1:9" x14ac:dyDescent="0.25">
      <c r="A1744" s="48">
        <v>41865</v>
      </c>
      <c r="B1744" s="47" t="s">
        <v>59</v>
      </c>
      <c r="C1744" s="47" t="s">
        <v>60</v>
      </c>
      <c r="D1744" s="47">
        <v>1522.808</v>
      </c>
      <c r="E1744" s="47">
        <v>1580.12</v>
      </c>
      <c r="F1744" s="47">
        <v>-3.6270699999999998</v>
      </c>
      <c r="G1744" s="47">
        <v>-57.311999999999998</v>
      </c>
      <c r="H1744" s="47">
        <v>66.25</v>
      </c>
      <c r="I1744" s="47">
        <v>100882451.4012</v>
      </c>
    </row>
    <row r="1745" spans="1:9" x14ac:dyDescent="0.25">
      <c r="A1745" s="48">
        <v>41864</v>
      </c>
      <c r="B1745" s="47" t="s">
        <v>59</v>
      </c>
      <c r="C1745" s="47" t="s">
        <v>60</v>
      </c>
      <c r="D1745" s="47">
        <v>1580.12</v>
      </c>
      <c r="E1745" s="47">
        <v>1671.8240000000001</v>
      </c>
      <c r="F1745" s="47">
        <v>-5.4852699999999999</v>
      </c>
      <c r="G1745" s="47">
        <v>-91.703999999999994</v>
      </c>
      <c r="H1745" s="47">
        <v>60.62</v>
      </c>
      <c r="I1745" s="47">
        <v>95791061.717999995</v>
      </c>
    </row>
    <row r="1746" spans="1:9" x14ac:dyDescent="0.25">
      <c r="A1746" s="48">
        <v>41863</v>
      </c>
      <c r="B1746" s="47" t="s">
        <v>59</v>
      </c>
      <c r="C1746" s="47" t="s">
        <v>60</v>
      </c>
      <c r="D1746" s="47">
        <v>1671.8240000000001</v>
      </c>
      <c r="E1746" s="47">
        <v>1688.6959999999999</v>
      </c>
      <c r="F1746" s="47">
        <v>-0.99911000000000005</v>
      </c>
      <c r="G1746" s="47">
        <v>-16.872</v>
      </c>
      <c r="H1746" s="47">
        <v>60.62</v>
      </c>
      <c r="I1746" s="47">
        <v>101350401.21359999</v>
      </c>
    </row>
    <row r="1747" spans="1:9" x14ac:dyDescent="0.25">
      <c r="A1747" s="48">
        <v>41862</v>
      </c>
      <c r="B1747" s="47" t="s">
        <v>59</v>
      </c>
      <c r="C1747" s="47" t="s">
        <v>60</v>
      </c>
      <c r="D1747" s="47">
        <v>1688.6959999999999</v>
      </c>
      <c r="E1747" s="47">
        <v>1794.44</v>
      </c>
      <c r="F1747" s="47">
        <v>-5.8928700000000003</v>
      </c>
      <c r="G1747" s="47">
        <v>-105.744</v>
      </c>
      <c r="H1747" s="47">
        <v>60.62</v>
      </c>
      <c r="I1747" s="47">
        <v>102373226.5644</v>
      </c>
    </row>
    <row r="1748" spans="1:9" x14ac:dyDescent="0.25">
      <c r="A1748" s="48">
        <v>41859</v>
      </c>
      <c r="B1748" s="47" t="s">
        <v>59</v>
      </c>
      <c r="C1748" s="47" t="s">
        <v>60</v>
      </c>
      <c r="D1748" s="47">
        <v>1794.44</v>
      </c>
      <c r="E1748" s="47">
        <v>1855.816</v>
      </c>
      <c r="F1748" s="47">
        <v>-3.30722</v>
      </c>
      <c r="G1748" s="47">
        <v>-61.375999999999998</v>
      </c>
      <c r="H1748" s="47">
        <v>63.44</v>
      </c>
      <c r="I1748" s="47">
        <v>113830570.566</v>
      </c>
    </row>
    <row r="1749" spans="1:9" x14ac:dyDescent="0.25">
      <c r="A1749" s="48">
        <v>41858</v>
      </c>
      <c r="B1749" s="47" t="s">
        <v>59</v>
      </c>
      <c r="C1749" s="47" t="s">
        <v>60</v>
      </c>
      <c r="D1749" s="47">
        <v>1855.816</v>
      </c>
      <c r="E1749" s="47">
        <v>1812.904</v>
      </c>
      <c r="F1749" s="47">
        <v>2.3670300000000002</v>
      </c>
      <c r="G1749" s="47">
        <v>42.911999999999999</v>
      </c>
      <c r="H1749" s="47">
        <v>63.44</v>
      </c>
      <c r="I1749" s="47">
        <v>117723966.33239999</v>
      </c>
    </row>
    <row r="1750" spans="1:9" x14ac:dyDescent="0.25">
      <c r="A1750" s="48">
        <v>41857</v>
      </c>
      <c r="B1750" s="47" t="s">
        <v>59</v>
      </c>
      <c r="C1750" s="47" t="s">
        <v>60</v>
      </c>
      <c r="D1750" s="47">
        <v>1812.904</v>
      </c>
      <c r="E1750" s="47">
        <v>1803.92</v>
      </c>
      <c r="F1750" s="47">
        <v>0.49802999999999997</v>
      </c>
      <c r="G1750" s="47">
        <v>8.984</v>
      </c>
      <c r="H1750" s="47">
        <v>63.44</v>
      </c>
      <c r="I1750" s="47">
        <v>115001837.17560001</v>
      </c>
    </row>
    <row r="1751" spans="1:9" x14ac:dyDescent="0.25">
      <c r="A1751" s="48">
        <v>41856</v>
      </c>
      <c r="B1751" s="47" t="s">
        <v>59</v>
      </c>
      <c r="C1751" s="47" t="s">
        <v>60</v>
      </c>
      <c r="D1751" s="47">
        <v>1803.92</v>
      </c>
      <c r="E1751" s="47">
        <v>1692.1279999999999</v>
      </c>
      <c r="F1751" s="47">
        <v>6.6065899999999997</v>
      </c>
      <c r="G1751" s="47">
        <v>111.792</v>
      </c>
      <c r="H1751" s="47">
        <v>65.94</v>
      </c>
      <c r="I1751" s="47">
        <v>118941735.788</v>
      </c>
    </row>
    <row r="1752" spans="1:9" x14ac:dyDescent="0.25">
      <c r="A1752" s="48">
        <v>41855</v>
      </c>
      <c r="B1752" s="47" t="s">
        <v>59</v>
      </c>
      <c r="C1752" s="47" t="s">
        <v>60</v>
      </c>
      <c r="D1752" s="47">
        <v>1692.1279999999999</v>
      </c>
      <c r="E1752" s="47">
        <v>1794.1279999999999</v>
      </c>
      <c r="F1752" s="47">
        <v>-5.6852099999999997</v>
      </c>
      <c r="G1752" s="47">
        <v>-102</v>
      </c>
      <c r="H1752" s="47">
        <v>65.31</v>
      </c>
      <c r="I1752" s="47">
        <v>110513133.4992</v>
      </c>
    </row>
    <row r="1753" spans="1:9" x14ac:dyDescent="0.25">
      <c r="A1753" s="48">
        <v>41852</v>
      </c>
      <c r="B1753" s="47" t="s">
        <v>59</v>
      </c>
      <c r="C1753" s="47" t="s">
        <v>60</v>
      </c>
      <c r="D1753" s="47">
        <v>1794.1279999999999</v>
      </c>
      <c r="E1753" s="47">
        <v>1712.7280000000001</v>
      </c>
      <c r="F1753" s="47">
        <v>4.75265</v>
      </c>
      <c r="G1753" s="47">
        <v>81.400000000000006</v>
      </c>
      <c r="H1753" s="47">
        <v>68.44</v>
      </c>
      <c r="I1753" s="47">
        <v>122781418.7992</v>
      </c>
    </row>
    <row r="1754" spans="1:9" x14ac:dyDescent="0.25">
      <c r="A1754" s="48">
        <v>41851</v>
      </c>
      <c r="B1754" s="47" t="s">
        <v>59</v>
      </c>
      <c r="C1754" s="47" t="s">
        <v>60</v>
      </c>
      <c r="D1754" s="47">
        <v>1712.7280000000001</v>
      </c>
      <c r="E1754" s="47">
        <v>1550.5519999999999</v>
      </c>
      <c r="F1754" s="47">
        <v>10.459239999999999</v>
      </c>
      <c r="G1754" s="47">
        <v>162.17599999999999</v>
      </c>
      <c r="H1754" s="47">
        <v>74.69</v>
      </c>
      <c r="I1754" s="47">
        <v>127915347.5892</v>
      </c>
    </row>
    <row r="1755" spans="1:9" x14ac:dyDescent="0.25">
      <c r="A1755" s="48">
        <v>41850</v>
      </c>
      <c r="B1755" s="47" t="s">
        <v>59</v>
      </c>
      <c r="C1755" s="47" t="s">
        <v>60</v>
      </c>
      <c r="D1755" s="47">
        <v>1550.5519999999999</v>
      </c>
      <c r="E1755" s="47">
        <v>1539.3679999999999</v>
      </c>
      <c r="F1755" s="47">
        <v>0.72653000000000001</v>
      </c>
      <c r="G1755" s="47">
        <v>11.183999999999999</v>
      </c>
      <c r="H1755" s="47">
        <v>71.56</v>
      </c>
      <c r="I1755" s="47">
        <v>110957733.70280001</v>
      </c>
    </row>
    <row r="1756" spans="1:9" x14ac:dyDescent="0.25">
      <c r="A1756" s="48">
        <v>41849</v>
      </c>
      <c r="B1756" s="47" t="s">
        <v>59</v>
      </c>
      <c r="C1756" s="47" t="s">
        <v>60</v>
      </c>
      <c r="D1756" s="47">
        <v>1539.3679999999999</v>
      </c>
      <c r="E1756" s="47">
        <v>1530.096</v>
      </c>
      <c r="F1756" s="47">
        <v>0.60597999999999996</v>
      </c>
      <c r="G1756" s="47">
        <v>9.2720000000000002</v>
      </c>
      <c r="H1756" s="47">
        <v>71.56</v>
      </c>
      <c r="I1756" s="47">
        <v>110157404.9852</v>
      </c>
    </row>
    <row r="1757" spans="1:9" x14ac:dyDescent="0.25">
      <c r="A1757" s="48">
        <v>41848</v>
      </c>
      <c r="B1757" s="47" t="s">
        <v>59</v>
      </c>
      <c r="C1757" s="47" t="s">
        <v>60</v>
      </c>
      <c r="D1757" s="47">
        <v>1530.096</v>
      </c>
      <c r="E1757" s="47">
        <v>1547.0719999999999</v>
      </c>
      <c r="F1757" s="47">
        <v>-1.0972999999999999</v>
      </c>
      <c r="G1757" s="47">
        <v>-16.975999999999999</v>
      </c>
      <c r="H1757" s="47">
        <v>71.56</v>
      </c>
      <c r="I1757" s="47">
        <v>109493899.2744</v>
      </c>
    </row>
    <row r="1758" spans="1:9" x14ac:dyDescent="0.25">
      <c r="A1758" s="48">
        <v>41845</v>
      </c>
      <c r="B1758" s="47" t="s">
        <v>59</v>
      </c>
      <c r="C1758" s="47" t="s">
        <v>60</v>
      </c>
      <c r="D1758" s="47">
        <v>1547.0719999999999</v>
      </c>
      <c r="E1758" s="47">
        <v>1514.7760000000001</v>
      </c>
      <c r="F1758" s="47">
        <v>2.1320600000000001</v>
      </c>
      <c r="G1758" s="47">
        <v>32.295999999999999</v>
      </c>
      <c r="H1758" s="47">
        <v>67.19</v>
      </c>
      <c r="I1758" s="47">
        <v>103940264.38079999</v>
      </c>
    </row>
    <row r="1759" spans="1:9" x14ac:dyDescent="0.25">
      <c r="A1759" s="48">
        <v>41844</v>
      </c>
      <c r="B1759" s="47" t="s">
        <v>59</v>
      </c>
      <c r="C1759" s="47" t="s">
        <v>60</v>
      </c>
      <c r="D1759" s="47">
        <v>1514.7760000000001</v>
      </c>
      <c r="E1759" s="47">
        <v>1496.36</v>
      </c>
      <c r="F1759" s="47">
        <v>1.23072</v>
      </c>
      <c r="G1759" s="47">
        <v>18.416</v>
      </c>
      <c r="H1759" s="47">
        <v>69.69</v>
      </c>
      <c r="I1759" s="47">
        <v>105557392.7764</v>
      </c>
    </row>
    <row r="1760" spans="1:9" x14ac:dyDescent="0.25">
      <c r="A1760" s="48">
        <v>41843</v>
      </c>
      <c r="B1760" s="47" t="s">
        <v>59</v>
      </c>
      <c r="C1760" s="47" t="s">
        <v>60</v>
      </c>
      <c r="D1760" s="47">
        <v>1496.36</v>
      </c>
      <c r="E1760" s="47">
        <v>1488.4480000000001</v>
      </c>
      <c r="F1760" s="47">
        <v>0.53156000000000003</v>
      </c>
      <c r="G1760" s="47">
        <v>7.9119999999999999</v>
      </c>
      <c r="H1760" s="47">
        <v>65.94</v>
      </c>
      <c r="I1760" s="47">
        <v>98662721.054000005</v>
      </c>
    </row>
    <row r="1761" spans="1:9" x14ac:dyDescent="0.25">
      <c r="A1761" s="48">
        <v>41842</v>
      </c>
      <c r="B1761" s="47" t="s">
        <v>59</v>
      </c>
      <c r="C1761" s="47" t="s">
        <v>60</v>
      </c>
      <c r="D1761" s="47">
        <v>1488.4480000000001</v>
      </c>
      <c r="E1761" s="47">
        <v>1531.008</v>
      </c>
      <c r="F1761" s="47">
        <v>-2.7798699999999998</v>
      </c>
      <c r="G1761" s="47">
        <v>-42.56</v>
      </c>
      <c r="H1761" s="47">
        <v>65.94</v>
      </c>
      <c r="I1761" s="47">
        <v>98141042.147200003</v>
      </c>
    </row>
    <row r="1762" spans="1:9" x14ac:dyDescent="0.25">
      <c r="A1762" s="48">
        <v>41841</v>
      </c>
      <c r="B1762" s="47" t="s">
        <v>59</v>
      </c>
      <c r="C1762" s="47" t="s">
        <v>60</v>
      </c>
      <c r="D1762" s="47">
        <v>1531.008</v>
      </c>
      <c r="E1762" s="47">
        <v>1487.376</v>
      </c>
      <c r="F1762" s="47">
        <v>2.9334899999999999</v>
      </c>
      <c r="G1762" s="47">
        <v>43.631999999999998</v>
      </c>
      <c r="H1762" s="47">
        <v>65.94</v>
      </c>
      <c r="I1762" s="47">
        <v>100947242.1312</v>
      </c>
    </row>
    <row r="1763" spans="1:9" x14ac:dyDescent="0.25">
      <c r="A1763" s="48">
        <v>41838</v>
      </c>
      <c r="B1763" s="47" t="s">
        <v>59</v>
      </c>
      <c r="C1763" s="47" t="s">
        <v>60</v>
      </c>
      <c r="D1763" s="47">
        <v>1487.376</v>
      </c>
      <c r="E1763" s="47">
        <v>1565.768</v>
      </c>
      <c r="F1763" s="47">
        <v>-5.0066199999999998</v>
      </c>
      <c r="G1763" s="47">
        <v>-78.391999999999996</v>
      </c>
      <c r="H1763" s="47">
        <v>65.94</v>
      </c>
      <c r="I1763" s="47">
        <v>98070359.6664</v>
      </c>
    </row>
    <row r="1764" spans="1:9" x14ac:dyDescent="0.25">
      <c r="A1764" s="48">
        <v>41837</v>
      </c>
      <c r="B1764" s="47" t="s">
        <v>59</v>
      </c>
      <c r="C1764" s="47" t="s">
        <v>60</v>
      </c>
      <c r="D1764" s="47">
        <v>1565.768</v>
      </c>
      <c r="E1764" s="47">
        <v>1453.288</v>
      </c>
      <c r="F1764" s="47">
        <v>7.7396900000000004</v>
      </c>
      <c r="G1764" s="47">
        <v>112.48</v>
      </c>
      <c r="H1764" s="47">
        <v>65.94</v>
      </c>
      <c r="I1764" s="47">
        <v>103239147.9452</v>
      </c>
    </row>
    <row r="1765" spans="1:9" x14ac:dyDescent="0.25">
      <c r="A1765" s="48">
        <v>41836</v>
      </c>
      <c r="B1765" s="47" t="s">
        <v>59</v>
      </c>
      <c r="C1765" s="47" t="s">
        <v>60</v>
      </c>
      <c r="D1765" s="47">
        <v>1453.288</v>
      </c>
      <c r="E1765" s="47">
        <v>1487.576</v>
      </c>
      <c r="F1765" s="47">
        <v>-2.3049599999999999</v>
      </c>
      <c r="G1765" s="47">
        <v>-34.287999999999997</v>
      </c>
      <c r="H1765" s="47">
        <v>69.06</v>
      </c>
      <c r="I1765" s="47">
        <v>100364287.27320001</v>
      </c>
    </row>
    <row r="1766" spans="1:9" x14ac:dyDescent="0.25">
      <c r="A1766" s="48">
        <v>41835</v>
      </c>
      <c r="B1766" s="47" t="s">
        <v>59</v>
      </c>
      <c r="C1766" s="47" t="s">
        <v>60</v>
      </c>
      <c r="D1766" s="47">
        <v>1487.576</v>
      </c>
      <c r="E1766" s="47">
        <v>1459.6079999999999</v>
      </c>
      <c r="F1766" s="47">
        <v>1.9161300000000001</v>
      </c>
      <c r="G1766" s="47">
        <v>27.968</v>
      </c>
      <c r="H1766" s="47">
        <v>69.06</v>
      </c>
      <c r="I1766" s="47">
        <v>102732221.6964</v>
      </c>
    </row>
    <row r="1767" spans="1:9" x14ac:dyDescent="0.25">
      <c r="A1767" s="48">
        <v>41834</v>
      </c>
      <c r="B1767" s="47" t="s">
        <v>59</v>
      </c>
      <c r="C1767" s="47" t="s">
        <v>60</v>
      </c>
      <c r="D1767" s="47">
        <v>1459.6079999999999</v>
      </c>
      <c r="E1767" s="47">
        <v>1513.44</v>
      </c>
      <c r="F1767" s="47">
        <v>-3.5569299999999999</v>
      </c>
      <c r="G1767" s="47">
        <v>-53.832000000000001</v>
      </c>
      <c r="H1767" s="47">
        <v>65.94</v>
      </c>
      <c r="I1767" s="47">
        <v>96239472.421200007</v>
      </c>
    </row>
    <row r="1768" spans="1:9" x14ac:dyDescent="0.25">
      <c r="A1768" s="48">
        <v>41831</v>
      </c>
      <c r="B1768" s="47" t="s">
        <v>59</v>
      </c>
      <c r="C1768" s="47" t="s">
        <v>60</v>
      </c>
      <c r="D1768" s="47">
        <v>1513.44</v>
      </c>
      <c r="E1768" s="47">
        <v>1534.4880000000001</v>
      </c>
      <c r="F1768" s="47">
        <v>-1.3716600000000001</v>
      </c>
      <c r="G1768" s="47">
        <v>-21.047999999999998</v>
      </c>
      <c r="H1768" s="47">
        <v>65.94</v>
      </c>
      <c r="I1768" s="47">
        <v>99788893.415999994</v>
      </c>
    </row>
    <row r="1769" spans="1:9" x14ac:dyDescent="0.25">
      <c r="A1769" s="48">
        <v>41830</v>
      </c>
      <c r="B1769" s="47" t="s">
        <v>59</v>
      </c>
      <c r="C1769" s="47" t="s">
        <v>60</v>
      </c>
      <c r="D1769" s="47">
        <v>1534.4880000000001</v>
      </c>
      <c r="E1769" s="47">
        <v>1470.3920000000001</v>
      </c>
      <c r="F1769" s="47">
        <v>4.3591100000000003</v>
      </c>
      <c r="G1769" s="47">
        <v>64.096000000000004</v>
      </c>
      <c r="H1769" s="47">
        <v>65.94</v>
      </c>
      <c r="I1769" s="47">
        <v>101176696.4532</v>
      </c>
    </row>
    <row r="1770" spans="1:9" x14ac:dyDescent="0.25">
      <c r="A1770" s="48">
        <v>41829</v>
      </c>
      <c r="B1770" s="47" t="s">
        <v>59</v>
      </c>
      <c r="C1770" s="47" t="s">
        <v>60</v>
      </c>
      <c r="D1770" s="47">
        <v>1470.3920000000001</v>
      </c>
      <c r="E1770" s="47">
        <v>1496.52</v>
      </c>
      <c r="F1770" s="47">
        <v>-1.7459199999999999</v>
      </c>
      <c r="G1770" s="47">
        <v>-26.128</v>
      </c>
      <c r="H1770" s="47">
        <v>65.94</v>
      </c>
      <c r="I1770" s="47">
        <v>96950517.078799993</v>
      </c>
    </row>
    <row r="1771" spans="1:9" x14ac:dyDescent="0.25">
      <c r="A1771" s="48">
        <v>41828</v>
      </c>
      <c r="B1771" s="47" t="s">
        <v>59</v>
      </c>
      <c r="C1771" s="47" t="s">
        <v>60</v>
      </c>
      <c r="D1771" s="47">
        <v>1496.52</v>
      </c>
      <c r="E1771" s="47">
        <v>1483.376</v>
      </c>
      <c r="F1771" s="47">
        <v>0.88609000000000004</v>
      </c>
      <c r="G1771" s="47">
        <v>13.144</v>
      </c>
      <c r="H1771" s="47">
        <v>65.94</v>
      </c>
      <c r="I1771" s="47">
        <v>98673270.678000003</v>
      </c>
    </row>
    <row r="1772" spans="1:9" x14ac:dyDescent="0.25">
      <c r="A1772" s="48">
        <v>41827</v>
      </c>
      <c r="B1772" s="47" t="s">
        <v>59</v>
      </c>
      <c r="C1772" s="47" t="s">
        <v>60</v>
      </c>
      <c r="D1772" s="47">
        <v>1483.376</v>
      </c>
      <c r="E1772" s="47">
        <v>1450.16</v>
      </c>
      <c r="F1772" s="47">
        <v>2.2905099999999998</v>
      </c>
      <c r="G1772" s="47">
        <v>33.216000000000001</v>
      </c>
      <c r="H1772" s="47">
        <v>67.81</v>
      </c>
      <c r="I1772" s="47">
        <v>100587949.06640001</v>
      </c>
    </row>
    <row r="1773" spans="1:9" x14ac:dyDescent="0.25">
      <c r="A1773" s="48">
        <v>41823</v>
      </c>
      <c r="B1773" s="47" t="s">
        <v>59</v>
      </c>
      <c r="C1773" s="47" t="s">
        <v>60</v>
      </c>
      <c r="D1773" s="47">
        <v>1450.16</v>
      </c>
      <c r="E1773" s="47">
        <v>1464.3040000000001</v>
      </c>
      <c r="F1773" s="47">
        <v>-0.96592</v>
      </c>
      <c r="G1773" s="47">
        <v>-14.144</v>
      </c>
      <c r="H1773" s="47">
        <v>67.81</v>
      </c>
      <c r="I1773" s="47">
        <v>98335567.123999998</v>
      </c>
    </row>
    <row r="1774" spans="1:9" x14ac:dyDescent="0.25">
      <c r="A1774" s="48">
        <v>41822</v>
      </c>
      <c r="B1774" s="47" t="s">
        <v>59</v>
      </c>
      <c r="C1774" s="47" t="s">
        <v>60</v>
      </c>
      <c r="D1774" s="47">
        <v>1464.3040000000001</v>
      </c>
      <c r="E1774" s="47">
        <v>1482.0239999999999</v>
      </c>
      <c r="F1774" s="47">
        <v>-1.1956599999999999</v>
      </c>
      <c r="G1774" s="47">
        <v>-17.72</v>
      </c>
      <c r="H1774" s="47">
        <v>66.56</v>
      </c>
      <c r="I1774" s="47">
        <v>97464293.885600001</v>
      </c>
    </row>
    <row r="1775" spans="1:9" x14ac:dyDescent="0.25">
      <c r="A1775" s="48">
        <v>41821</v>
      </c>
      <c r="B1775" s="47" t="s">
        <v>59</v>
      </c>
      <c r="C1775" s="47" t="s">
        <v>60</v>
      </c>
      <c r="D1775" s="47">
        <v>1482.0239999999999</v>
      </c>
      <c r="E1775" s="47">
        <v>1520.6079999999999</v>
      </c>
      <c r="F1775" s="47">
        <v>-2.5374099999999999</v>
      </c>
      <c r="G1775" s="47">
        <v>-38.584000000000003</v>
      </c>
      <c r="H1775" s="47">
        <v>64.69</v>
      </c>
      <c r="I1775" s="47">
        <v>95864944.743599996</v>
      </c>
    </row>
    <row r="1776" spans="1:9" x14ac:dyDescent="0.25">
      <c r="A1776" s="48">
        <v>41820</v>
      </c>
      <c r="B1776" s="47" t="s">
        <v>59</v>
      </c>
      <c r="C1776" s="47" t="s">
        <v>60</v>
      </c>
      <c r="D1776" s="47">
        <v>1520.6079999999999</v>
      </c>
      <c r="E1776" s="47">
        <v>1542.008</v>
      </c>
      <c r="F1776" s="47">
        <v>-1.3877999999999999</v>
      </c>
      <c r="G1776" s="47">
        <v>-21.4</v>
      </c>
      <c r="H1776" s="47">
        <v>64.69</v>
      </c>
      <c r="I1776" s="47">
        <v>98360756.571199998</v>
      </c>
    </row>
    <row r="1777" spans="1:9" x14ac:dyDescent="0.25">
      <c r="A1777" s="48">
        <v>41817</v>
      </c>
      <c r="B1777" s="47" t="s">
        <v>59</v>
      </c>
      <c r="C1777" s="47" t="s">
        <v>60</v>
      </c>
      <c r="D1777" s="47">
        <v>1542.008</v>
      </c>
      <c r="E1777" s="47">
        <v>1553.9760000000001</v>
      </c>
      <c r="F1777" s="47">
        <v>-0.77015</v>
      </c>
      <c r="G1777" s="47">
        <v>-11.968</v>
      </c>
      <c r="H1777" s="47">
        <v>64.69</v>
      </c>
      <c r="I1777" s="47">
        <v>99745018.781200007</v>
      </c>
    </row>
    <row r="1778" spans="1:9" x14ac:dyDescent="0.25">
      <c r="A1778" s="48">
        <v>41816</v>
      </c>
      <c r="B1778" s="47" t="s">
        <v>59</v>
      </c>
      <c r="C1778" s="47" t="s">
        <v>60</v>
      </c>
      <c r="D1778" s="47">
        <v>1553.9760000000001</v>
      </c>
      <c r="E1778" s="47">
        <v>1545.992</v>
      </c>
      <c r="F1778" s="47">
        <v>0.51642999999999994</v>
      </c>
      <c r="G1778" s="47">
        <v>7.984</v>
      </c>
      <c r="H1778" s="47">
        <v>64.69</v>
      </c>
      <c r="I1778" s="47">
        <v>100519170.6564</v>
      </c>
    </row>
    <row r="1779" spans="1:9" x14ac:dyDescent="0.25">
      <c r="A1779" s="48">
        <v>41815</v>
      </c>
      <c r="B1779" s="47" t="s">
        <v>59</v>
      </c>
      <c r="C1779" s="47" t="s">
        <v>60</v>
      </c>
      <c r="D1779" s="47">
        <v>1545.992</v>
      </c>
      <c r="E1779" s="47">
        <v>1596.8720000000001</v>
      </c>
      <c r="F1779" s="47">
        <v>-3.1862300000000001</v>
      </c>
      <c r="G1779" s="47">
        <v>-50.88</v>
      </c>
      <c r="H1779" s="47">
        <v>64.69</v>
      </c>
      <c r="I1779" s="47">
        <v>100002724.4188</v>
      </c>
    </row>
    <row r="1780" spans="1:9" x14ac:dyDescent="0.25">
      <c r="A1780" s="48">
        <v>41814</v>
      </c>
      <c r="B1780" s="47" t="s">
        <v>59</v>
      </c>
      <c r="C1780" s="47" t="s">
        <v>60</v>
      </c>
      <c r="D1780" s="47">
        <v>1596.8720000000001</v>
      </c>
      <c r="E1780" s="47">
        <v>1543.008</v>
      </c>
      <c r="F1780" s="47">
        <v>3.4908399999999999</v>
      </c>
      <c r="G1780" s="47">
        <v>53.863999999999997</v>
      </c>
      <c r="H1780" s="47">
        <v>67.81</v>
      </c>
      <c r="I1780" s="47">
        <v>108284129.85079999</v>
      </c>
    </row>
    <row r="1781" spans="1:9" x14ac:dyDescent="0.25">
      <c r="A1781" s="48">
        <v>41813</v>
      </c>
      <c r="B1781" s="47" t="s">
        <v>59</v>
      </c>
      <c r="C1781" s="47" t="s">
        <v>60</v>
      </c>
      <c r="D1781" s="47">
        <v>1543.008</v>
      </c>
      <c r="E1781" s="47">
        <v>1577.472</v>
      </c>
      <c r="F1781" s="47">
        <v>-2.1847599999999998</v>
      </c>
      <c r="G1781" s="47">
        <v>-34.463999999999999</v>
      </c>
      <c r="H1781" s="47">
        <v>65.31</v>
      </c>
      <c r="I1781" s="47">
        <v>100774083.9312</v>
      </c>
    </row>
    <row r="1782" spans="1:9" x14ac:dyDescent="0.25">
      <c r="A1782" s="48">
        <v>41810</v>
      </c>
      <c r="B1782" s="47" t="s">
        <v>59</v>
      </c>
      <c r="C1782" s="47" t="s">
        <v>60</v>
      </c>
      <c r="D1782" s="47">
        <v>1577.472</v>
      </c>
      <c r="E1782" s="47">
        <v>1565.384</v>
      </c>
      <c r="F1782" s="47">
        <v>0.77220999999999995</v>
      </c>
      <c r="G1782" s="47">
        <v>12.087999999999999</v>
      </c>
      <c r="H1782" s="47">
        <v>65.31</v>
      </c>
      <c r="I1782" s="47">
        <v>103024932.9408</v>
      </c>
    </row>
    <row r="1783" spans="1:9" x14ac:dyDescent="0.25">
      <c r="A1783" s="48">
        <v>41809</v>
      </c>
      <c r="B1783" s="47" t="s">
        <v>59</v>
      </c>
      <c r="C1783" s="47" t="s">
        <v>60</v>
      </c>
      <c r="D1783" s="47">
        <v>1565.384</v>
      </c>
      <c r="E1783" s="47">
        <v>1553.1759999999999</v>
      </c>
      <c r="F1783" s="47">
        <v>0.78600000000000003</v>
      </c>
      <c r="G1783" s="47">
        <v>12.208</v>
      </c>
      <c r="H1783" s="47">
        <v>65.31</v>
      </c>
      <c r="I1783" s="47">
        <v>102235463.8476</v>
      </c>
    </row>
    <row r="1784" spans="1:9" x14ac:dyDescent="0.25">
      <c r="A1784" s="48">
        <v>41808</v>
      </c>
      <c r="B1784" s="47" t="s">
        <v>59</v>
      </c>
      <c r="C1784" s="47" t="s">
        <v>60</v>
      </c>
      <c r="D1784" s="47">
        <v>1553.1759999999999</v>
      </c>
      <c r="E1784" s="47">
        <v>1645.0640000000001</v>
      </c>
      <c r="F1784" s="47">
        <v>-5.58568</v>
      </c>
      <c r="G1784" s="47">
        <v>-91.888000000000005</v>
      </c>
      <c r="H1784" s="47">
        <v>65.31</v>
      </c>
      <c r="I1784" s="47">
        <v>101438157.53640001</v>
      </c>
    </row>
    <row r="1785" spans="1:9" x14ac:dyDescent="0.25">
      <c r="A1785" s="48">
        <v>41807</v>
      </c>
      <c r="B1785" s="47" t="s">
        <v>59</v>
      </c>
      <c r="C1785" s="47" t="s">
        <v>60</v>
      </c>
      <c r="D1785" s="47">
        <v>1645.0640000000001</v>
      </c>
      <c r="E1785" s="47">
        <v>1690.3520000000001</v>
      </c>
      <c r="F1785" s="47">
        <v>-2.6792099999999999</v>
      </c>
      <c r="G1785" s="47">
        <v>-45.287999999999997</v>
      </c>
      <c r="H1785" s="47">
        <v>64.06</v>
      </c>
      <c r="I1785" s="47">
        <v>105383046.5996</v>
      </c>
    </row>
    <row r="1786" spans="1:9" x14ac:dyDescent="0.25">
      <c r="A1786" s="48">
        <v>41806</v>
      </c>
      <c r="B1786" s="47" t="s">
        <v>59</v>
      </c>
      <c r="C1786" s="47" t="s">
        <v>60</v>
      </c>
      <c r="D1786" s="47">
        <v>1690.3520000000001</v>
      </c>
      <c r="E1786" s="47">
        <v>1689.184</v>
      </c>
      <c r="F1786" s="47">
        <v>6.9150000000000003E-2</v>
      </c>
      <c r="G1786" s="47">
        <v>1.1679999999999999</v>
      </c>
      <c r="H1786" s="47">
        <v>65.31</v>
      </c>
      <c r="I1786" s="47">
        <v>110397142.6728</v>
      </c>
    </row>
    <row r="1787" spans="1:9" x14ac:dyDescent="0.25">
      <c r="A1787" s="48">
        <v>41803</v>
      </c>
      <c r="B1787" s="47" t="s">
        <v>59</v>
      </c>
      <c r="C1787" s="47" t="s">
        <v>60</v>
      </c>
      <c r="D1787" s="47">
        <v>1689.184</v>
      </c>
      <c r="E1787" s="47">
        <v>1730.5119999999999</v>
      </c>
      <c r="F1787" s="47">
        <v>-2.3881899999999998</v>
      </c>
      <c r="G1787" s="47">
        <v>-41.328000000000003</v>
      </c>
      <c r="H1787" s="47">
        <v>65.31</v>
      </c>
      <c r="I1787" s="47">
        <v>110320860.41760001</v>
      </c>
    </row>
    <row r="1788" spans="1:9" x14ac:dyDescent="0.25">
      <c r="A1788" s="48">
        <v>41802</v>
      </c>
      <c r="B1788" s="47" t="s">
        <v>59</v>
      </c>
      <c r="C1788" s="47" t="s">
        <v>60</v>
      </c>
      <c r="D1788" s="47">
        <v>1730.5119999999999</v>
      </c>
      <c r="E1788" s="47">
        <v>1648.6559999999999</v>
      </c>
      <c r="F1788" s="47">
        <v>4.9650100000000004</v>
      </c>
      <c r="G1788" s="47">
        <v>81.855999999999995</v>
      </c>
      <c r="H1788" s="47">
        <v>64.69</v>
      </c>
      <c r="I1788" s="47">
        <v>111938428.2968</v>
      </c>
    </row>
    <row r="1789" spans="1:9" x14ac:dyDescent="0.25">
      <c r="A1789" s="48">
        <v>41801</v>
      </c>
      <c r="B1789" s="47" t="s">
        <v>59</v>
      </c>
      <c r="C1789" s="47" t="s">
        <v>60</v>
      </c>
      <c r="D1789" s="47">
        <v>1648.6559999999999</v>
      </c>
      <c r="E1789" s="47">
        <v>1610.9680000000001</v>
      </c>
      <c r="F1789" s="47">
        <v>2.3394599999999999</v>
      </c>
      <c r="G1789" s="47">
        <v>37.688000000000002</v>
      </c>
      <c r="H1789" s="47">
        <v>62.81</v>
      </c>
      <c r="I1789" s="47">
        <v>103552330.6584</v>
      </c>
    </row>
    <row r="1790" spans="1:9" x14ac:dyDescent="0.25">
      <c r="A1790" s="48">
        <v>41800</v>
      </c>
      <c r="B1790" s="47" t="s">
        <v>59</v>
      </c>
      <c r="C1790" s="47" t="s">
        <v>60</v>
      </c>
      <c r="D1790" s="47">
        <v>1610.9680000000001</v>
      </c>
      <c r="E1790" s="47">
        <v>1634.08</v>
      </c>
      <c r="F1790" s="47">
        <v>-1.4143699999999999</v>
      </c>
      <c r="G1790" s="47">
        <v>-23.111999999999998</v>
      </c>
      <c r="H1790" s="47">
        <v>62.81</v>
      </c>
      <c r="I1790" s="47">
        <v>101185141.7252</v>
      </c>
    </row>
    <row r="1791" spans="1:9" x14ac:dyDescent="0.25">
      <c r="A1791" s="48">
        <v>41799</v>
      </c>
      <c r="B1791" s="47" t="s">
        <v>59</v>
      </c>
      <c r="C1791" s="47" t="s">
        <v>60</v>
      </c>
      <c r="D1791" s="47">
        <v>1634.08</v>
      </c>
      <c r="E1791" s="47">
        <v>1613.008</v>
      </c>
      <c r="F1791" s="47">
        <v>1.3063800000000001</v>
      </c>
      <c r="G1791" s="47">
        <v>21.071999999999999</v>
      </c>
      <c r="H1791" s="47">
        <v>62.81</v>
      </c>
      <c r="I1791" s="47">
        <v>102636809.912</v>
      </c>
    </row>
    <row r="1792" spans="1:9" x14ac:dyDescent="0.25">
      <c r="A1792" s="48">
        <v>41796</v>
      </c>
      <c r="B1792" s="47" t="s">
        <v>59</v>
      </c>
      <c r="C1792" s="47" t="s">
        <v>60</v>
      </c>
      <c r="D1792" s="47">
        <v>1613.008</v>
      </c>
      <c r="E1792" s="47">
        <v>1702.8</v>
      </c>
      <c r="F1792" s="47">
        <v>-5.2732000000000001</v>
      </c>
      <c r="G1792" s="47">
        <v>-89.792000000000002</v>
      </c>
      <c r="H1792" s="47">
        <v>64.06</v>
      </c>
      <c r="I1792" s="47">
        <v>103329534.4312</v>
      </c>
    </row>
    <row r="1793" spans="1:9" x14ac:dyDescent="0.25">
      <c r="A1793" s="48">
        <v>41795</v>
      </c>
      <c r="B1793" s="47" t="s">
        <v>59</v>
      </c>
      <c r="C1793" s="47" t="s">
        <v>60</v>
      </c>
      <c r="D1793" s="47">
        <v>1702.8</v>
      </c>
      <c r="E1793" s="47">
        <v>1769.336</v>
      </c>
      <c r="F1793" s="47">
        <v>-3.76051</v>
      </c>
      <c r="G1793" s="47">
        <v>-66.536000000000001</v>
      </c>
      <c r="H1793" s="47">
        <v>65.31</v>
      </c>
      <c r="I1793" s="47">
        <v>111210123.42</v>
      </c>
    </row>
    <row r="1794" spans="1:9" x14ac:dyDescent="0.25">
      <c r="A1794" s="48">
        <v>41794</v>
      </c>
      <c r="B1794" s="47" t="s">
        <v>59</v>
      </c>
      <c r="C1794" s="47" t="s">
        <v>60</v>
      </c>
      <c r="D1794" s="47">
        <v>1769.336</v>
      </c>
      <c r="E1794" s="47">
        <v>1788.056</v>
      </c>
      <c r="F1794" s="47">
        <v>-1.04695</v>
      </c>
      <c r="G1794" s="47">
        <v>-18.72</v>
      </c>
      <c r="H1794" s="47">
        <v>65.31</v>
      </c>
      <c r="I1794" s="47">
        <v>115555599.56039999</v>
      </c>
    </row>
    <row r="1795" spans="1:9" x14ac:dyDescent="0.25">
      <c r="A1795" s="48">
        <v>41793</v>
      </c>
      <c r="B1795" s="47" t="s">
        <v>59</v>
      </c>
      <c r="C1795" s="47" t="s">
        <v>60</v>
      </c>
      <c r="D1795" s="47">
        <v>1788.056</v>
      </c>
      <c r="E1795" s="47">
        <v>1780.5039999999999</v>
      </c>
      <c r="F1795" s="47">
        <v>0.42415000000000003</v>
      </c>
      <c r="G1795" s="47">
        <v>7.5519999999999996</v>
      </c>
      <c r="H1795" s="47">
        <v>64.06</v>
      </c>
      <c r="I1795" s="47">
        <v>114543135.5684</v>
      </c>
    </row>
    <row r="1796" spans="1:9" x14ac:dyDescent="0.25">
      <c r="A1796" s="48">
        <v>41792</v>
      </c>
      <c r="B1796" s="47" t="s">
        <v>59</v>
      </c>
      <c r="C1796" s="47" t="s">
        <v>60</v>
      </c>
      <c r="D1796" s="47">
        <v>1780.5039999999999</v>
      </c>
      <c r="E1796" s="47">
        <v>1791.104</v>
      </c>
      <c r="F1796" s="47">
        <v>-0.59180999999999995</v>
      </c>
      <c r="G1796" s="47">
        <v>-10.6</v>
      </c>
      <c r="H1796" s="47">
        <v>64.06</v>
      </c>
      <c r="I1796" s="47">
        <v>114059353.31559999</v>
      </c>
    </row>
    <row r="1797" spans="1:9" x14ac:dyDescent="0.25">
      <c r="A1797" s="48">
        <v>41789</v>
      </c>
      <c r="B1797" s="47" t="s">
        <v>59</v>
      </c>
      <c r="C1797" s="47" t="s">
        <v>60</v>
      </c>
      <c r="D1797" s="47">
        <v>1791.104</v>
      </c>
      <c r="E1797" s="47">
        <v>1786.96</v>
      </c>
      <c r="F1797" s="47">
        <v>0.2319</v>
      </c>
      <c r="G1797" s="47">
        <v>4.1440000000000001</v>
      </c>
      <c r="H1797" s="47">
        <v>62.19</v>
      </c>
      <c r="I1797" s="47">
        <v>111380070.9056</v>
      </c>
    </row>
    <row r="1798" spans="1:9" x14ac:dyDescent="0.25">
      <c r="A1798" s="48">
        <v>41788</v>
      </c>
      <c r="B1798" s="47" t="s">
        <v>59</v>
      </c>
      <c r="C1798" s="47" t="s">
        <v>60</v>
      </c>
      <c r="D1798" s="47">
        <v>1786.96</v>
      </c>
      <c r="E1798" s="47">
        <v>1803.08</v>
      </c>
      <c r="F1798" s="47">
        <v>-0.89402999999999999</v>
      </c>
      <c r="G1798" s="47">
        <v>-16.12</v>
      </c>
      <c r="H1798" s="47">
        <v>62.19</v>
      </c>
      <c r="I1798" s="47">
        <v>111122375.64399999</v>
      </c>
    </row>
    <row r="1799" spans="1:9" x14ac:dyDescent="0.25">
      <c r="A1799" s="48">
        <v>41787</v>
      </c>
      <c r="B1799" s="47" t="s">
        <v>59</v>
      </c>
      <c r="C1799" s="47" t="s">
        <v>60</v>
      </c>
      <c r="D1799" s="47">
        <v>1803.08</v>
      </c>
      <c r="E1799" s="47">
        <v>1800.328</v>
      </c>
      <c r="F1799" s="47">
        <v>0.15286</v>
      </c>
      <c r="G1799" s="47">
        <v>2.7519999999999998</v>
      </c>
      <c r="H1799" s="47">
        <v>62.19</v>
      </c>
      <c r="I1799" s="47">
        <v>112124800.26199999</v>
      </c>
    </row>
    <row r="1800" spans="1:9" x14ac:dyDescent="0.25">
      <c r="A1800" s="48">
        <v>41786</v>
      </c>
      <c r="B1800" s="47" t="s">
        <v>59</v>
      </c>
      <c r="C1800" s="47" t="s">
        <v>60</v>
      </c>
      <c r="D1800" s="47">
        <v>1800.328</v>
      </c>
      <c r="E1800" s="47">
        <v>1858.8720000000001</v>
      </c>
      <c r="F1800" s="47">
        <v>-3.1494399999999998</v>
      </c>
      <c r="G1800" s="47">
        <v>-58.543999999999997</v>
      </c>
      <c r="H1800" s="47">
        <v>60.31</v>
      </c>
      <c r="I1800" s="47">
        <v>108578051.72920001</v>
      </c>
    </row>
    <row r="1801" spans="1:9" x14ac:dyDescent="0.25">
      <c r="A1801" s="48">
        <v>41782</v>
      </c>
      <c r="B1801" s="47" t="s">
        <v>59</v>
      </c>
      <c r="C1801" s="47" t="s">
        <v>60</v>
      </c>
      <c r="D1801" s="47">
        <v>1858.8720000000001</v>
      </c>
      <c r="E1801" s="47">
        <v>1877.4559999999999</v>
      </c>
      <c r="F1801" s="47">
        <v>-0.98985000000000001</v>
      </c>
      <c r="G1801" s="47">
        <v>-18.584</v>
      </c>
      <c r="H1801" s="47">
        <v>60.31</v>
      </c>
      <c r="I1801" s="47">
        <v>112108849.1508</v>
      </c>
    </row>
    <row r="1802" spans="1:9" x14ac:dyDescent="0.25">
      <c r="A1802" s="48">
        <v>41781</v>
      </c>
      <c r="B1802" s="47" t="s">
        <v>59</v>
      </c>
      <c r="C1802" s="47" t="s">
        <v>60</v>
      </c>
      <c r="D1802" s="47">
        <v>1877.4559999999999</v>
      </c>
      <c r="E1802" s="47">
        <v>1883.3520000000001</v>
      </c>
      <c r="F1802" s="47">
        <v>-0.31306</v>
      </c>
      <c r="G1802" s="47">
        <v>-5.8959999999999999</v>
      </c>
      <c r="H1802" s="47">
        <v>60.31</v>
      </c>
      <c r="I1802" s="47">
        <v>113229652.97840001</v>
      </c>
    </row>
    <row r="1803" spans="1:9" x14ac:dyDescent="0.25">
      <c r="A1803" s="48">
        <v>41780</v>
      </c>
      <c r="B1803" s="47" t="s">
        <v>59</v>
      </c>
      <c r="C1803" s="47" t="s">
        <v>60</v>
      </c>
      <c r="D1803" s="47">
        <v>1883.3520000000001</v>
      </c>
      <c r="E1803" s="47">
        <v>1923.48</v>
      </c>
      <c r="F1803" s="47">
        <v>-2.08622</v>
      </c>
      <c r="G1803" s="47">
        <v>-40.128</v>
      </c>
      <c r="H1803" s="47">
        <v>60.31</v>
      </c>
      <c r="I1803" s="47">
        <v>113585241.62279999</v>
      </c>
    </row>
    <row r="1804" spans="1:9" x14ac:dyDescent="0.25">
      <c r="A1804" s="48">
        <v>41779</v>
      </c>
      <c r="B1804" s="47" t="s">
        <v>59</v>
      </c>
      <c r="C1804" s="47" t="s">
        <v>60</v>
      </c>
      <c r="D1804" s="47">
        <v>1923.48</v>
      </c>
      <c r="E1804" s="47">
        <v>1916.848</v>
      </c>
      <c r="F1804" s="47">
        <v>0.34598000000000001</v>
      </c>
      <c r="G1804" s="47">
        <v>6.6319999999999997</v>
      </c>
      <c r="H1804" s="47">
        <v>58.44</v>
      </c>
      <c r="I1804" s="47">
        <v>112398842.322</v>
      </c>
    </row>
    <row r="1805" spans="1:9" x14ac:dyDescent="0.25">
      <c r="A1805" s="48">
        <v>41778</v>
      </c>
      <c r="B1805" s="47" t="s">
        <v>59</v>
      </c>
      <c r="C1805" s="47" t="s">
        <v>60</v>
      </c>
      <c r="D1805" s="47">
        <v>1916.848</v>
      </c>
      <c r="E1805" s="47">
        <v>1956.7840000000001</v>
      </c>
      <c r="F1805" s="47">
        <v>-2.0409000000000002</v>
      </c>
      <c r="G1805" s="47">
        <v>-39.936</v>
      </c>
      <c r="H1805" s="47">
        <v>55.31</v>
      </c>
      <c r="I1805" s="47">
        <v>106021150.40719999</v>
      </c>
    </row>
    <row r="1806" spans="1:9" x14ac:dyDescent="0.25">
      <c r="A1806" s="48">
        <v>41775</v>
      </c>
      <c r="B1806" s="47" t="s">
        <v>59</v>
      </c>
      <c r="C1806" s="47" t="s">
        <v>60</v>
      </c>
      <c r="D1806" s="47">
        <v>1956.7840000000001</v>
      </c>
      <c r="E1806" s="47">
        <v>1994.12</v>
      </c>
      <c r="F1806" s="47">
        <v>-1.8723000000000001</v>
      </c>
      <c r="G1806" s="47">
        <v>-37.335999999999999</v>
      </c>
      <c r="H1806" s="47">
        <v>54.69</v>
      </c>
      <c r="I1806" s="47">
        <v>107007026.55760001</v>
      </c>
    </row>
    <row r="1807" spans="1:9" x14ac:dyDescent="0.25">
      <c r="A1807" s="48">
        <v>41774</v>
      </c>
      <c r="B1807" s="47" t="s">
        <v>59</v>
      </c>
      <c r="C1807" s="47" t="s">
        <v>60</v>
      </c>
      <c r="D1807" s="47">
        <v>1994.12</v>
      </c>
      <c r="E1807" s="47">
        <v>1966.944</v>
      </c>
      <c r="F1807" s="47">
        <v>1.38164</v>
      </c>
      <c r="G1807" s="47">
        <v>27.175999999999998</v>
      </c>
      <c r="H1807" s="47">
        <v>54.69</v>
      </c>
      <c r="I1807" s="47">
        <v>109048751.318</v>
      </c>
    </row>
    <row r="1808" spans="1:9" x14ac:dyDescent="0.25">
      <c r="A1808" s="48">
        <v>41773</v>
      </c>
      <c r="B1808" s="47" t="s">
        <v>59</v>
      </c>
      <c r="C1808" s="47" t="s">
        <v>60</v>
      </c>
      <c r="D1808" s="47">
        <v>1966.944</v>
      </c>
      <c r="E1808" s="47">
        <v>1984.856</v>
      </c>
      <c r="F1808" s="47">
        <v>-0.90242999999999995</v>
      </c>
      <c r="G1808" s="47">
        <v>-17.911999999999999</v>
      </c>
      <c r="H1808" s="47">
        <v>57.19</v>
      </c>
      <c r="I1808" s="47">
        <v>112479987.6816</v>
      </c>
    </row>
    <row r="1809" spans="1:9" x14ac:dyDescent="0.25">
      <c r="A1809" s="48">
        <v>41772</v>
      </c>
      <c r="B1809" s="47" t="s">
        <v>59</v>
      </c>
      <c r="C1809" s="47" t="s">
        <v>60</v>
      </c>
      <c r="D1809" s="47">
        <v>1984.856</v>
      </c>
      <c r="E1809" s="47">
        <v>1979.664</v>
      </c>
      <c r="F1809" s="47">
        <v>0.26227</v>
      </c>
      <c r="G1809" s="47">
        <v>5.1920000000000002</v>
      </c>
      <c r="H1809" s="47">
        <v>55.94</v>
      </c>
      <c r="I1809" s="47">
        <v>111023218.08840001</v>
      </c>
    </row>
    <row r="1810" spans="1:9" x14ac:dyDescent="0.25">
      <c r="A1810" s="48">
        <v>41771</v>
      </c>
      <c r="B1810" s="47" t="s">
        <v>59</v>
      </c>
      <c r="C1810" s="47" t="s">
        <v>60</v>
      </c>
      <c r="D1810" s="47">
        <v>1979.664</v>
      </c>
      <c r="E1810" s="47">
        <v>2040.84</v>
      </c>
      <c r="F1810" s="47">
        <v>-2.9975900000000002</v>
      </c>
      <c r="G1810" s="47">
        <v>-61.176000000000002</v>
      </c>
      <c r="H1810" s="47">
        <v>55.94</v>
      </c>
      <c r="I1810" s="47">
        <v>110732802.7896</v>
      </c>
    </row>
    <row r="1811" spans="1:9" x14ac:dyDescent="0.25">
      <c r="A1811" s="48">
        <v>41768</v>
      </c>
      <c r="B1811" s="47" t="s">
        <v>59</v>
      </c>
      <c r="C1811" s="47" t="s">
        <v>60</v>
      </c>
      <c r="D1811" s="47">
        <v>2040.84</v>
      </c>
      <c r="E1811" s="47">
        <v>2082.248</v>
      </c>
      <c r="F1811" s="47">
        <v>-1.9886200000000001</v>
      </c>
      <c r="G1811" s="47">
        <v>-41.408000000000001</v>
      </c>
      <c r="H1811" s="47">
        <v>55.94</v>
      </c>
      <c r="I1811" s="47">
        <v>114154691.52599999</v>
      </c>
    </row>
    <row r="1812" spans="1:9" x14ac:dyDescent="0.25">
      <c r="A1812" s="48">
        <v>41767</v>
      </c>
      <c r="B1812" s="47" t="s">
        <v>59</v>
      </c>
      <c r="C1812" s="47" t="s">
        <v>60</v>
      </c>
      <c r="D1812" s="47">
        <v>2082.248</v>
      </c>
      <c r="E1812" s="47">
        <v>2079.5680000000002</v>
      </c>
      <c r="F1812" s="47">
        <v>0.12887000000000001</v>
      </c>
      <c r="G1812" s="47">
        <v>2.68</v>
      </c>
      <c r="H1812" s="47">
        <v>55.94</v>
      </c>
      <c r="I1812" s="47">
        <v>116470854.2172</v>
      </c>
    </row>
    <row r="1813" spans="1:9" x14ac:dyDescent="0.25">
      <c r="A1813" s="48">
        <v>41766</v>
      </c>
      <c r="B1813" s="47" t="s">
        <v>59</v>
      </c>
      <c r="C1813" s="47" t="s">
        <v>60</v>
      </c>
      <c r="D1813" s="47">
        <v>2079.5680000000002</v>
      </c>
      <c r="E1813" s="47">
        <v>2128.0320000000002</v>
      </c>
      <c r="F1813" s="47">
        <v>-2.2774100000000002</v>
      </c>
      <c r="G1813" s="47">
        <v>-48.463999999999999</v>
      </c>
      <c r="H1813" s="47">
        <v>55.94</v>
      </c>
      <c r="I1813" s="47">
        <v>116320948.0152</v>
      </c>
    </row>
    <row r="1814" spans="1:9" x14ac:dyDescent="0.25">
      <c r="A1814" s="48">
        <v>41765</v>
      </c>
      <c r="B1814" s="47" t="s">
        <v>59</v>
      </c>
      <c r="C1814" s="47" t="s">
        <v>60</v>
      </c>
      <c r="D1814" s="47">
        <v>2128.0320000000002</v>
      </c>
      <c r="E1814" s="47">
        <v>2103.3919999999998</v>
      </c>
      <c r="F1814" s="47">
        <v>1.17144</v>
      </c>
      <c r="G1814" s="47">
        <v>24.64</v>
      </c>
      <c r="H1814" s="47">
        <v>54.69</v>
      </c>
      <c r="I1814" s="47">
        <v>116371749.1248</v>
      </c>
    </row>
    <row r="1815" spans="1:9" x14ac:dyDescent="0.25">
      <c r="A1815" s="48">
        <v>41764</v>
      </c>
      <c r="B1815" s="47" t="s">
        <v>59</v>
      </c>
      <c r="C1815" s="47" t="s">
        <v>60</v>
      </c>
      <c r="D1815" s="47">
        <v>2103.3919999999998</v>
      </c>
      <c r="E1815" s="47">
        <v>2141.9279999999999</v>
      </c>
      <c r="F1815" s="47">
        <v>-1.7991299999999999</v>
      </c>
      <c r="G1815" s="47">
        <v>-38.536000000000001</v>
      </c>
      <c r="H1815" s="47">
        <v>54.69</v>
      </c>
      <c r="I1815" s="47">
        <v>115024307.0288</v>
      </c>
    </row>
    <row r="1816" spans="1:9" x14ac:dyDescent="0.25">
      <c r="A1816" s="48">
        <v>41761</v>
      </c>
      <c r="B1816" s="47" t="s">
        <v>59</v>
      </c>
      <c r="C1816" s="47" t="s">
        <v>60</v>
      </c>
      <c r="D1816" s="47">
        <v>2141.9279999999999</v>
      </c>
      <c r="E1816" s="47">
        <v>2135.5839999999998</v>
      </c>
      <c r="F1816" s="47">
        <v>0.29705999999999999</v>
      </c>
      <c r="G1816" s="47">
        <v>6.3440000000000003</v>
      </c>
      <c r="H1816" s="47">
        <v>54.69</v>
      </c>
      <c r="I1816" s="47">
        <v>117131653.9692</v>
      </c>
    </row>
    <row r="1817" spans="1:9" x14ac:dyDescent="0.25">
      <c r="A1817" s="48">
        <v>41760</v>
      </c>
      <c r="B1817" s="47" t="s">
        <v>59</v>
      </c>
      <c r="C1817" s="47" t="s">
        <v>60</v>
      </c>
      <c r="D1817" s="47">
        <v>2135.5839999999998</v>
      </c>
      <c r="E1817" s="47">
        <v>2143.7840000000001</v>
      </c>
      <c r="F1817" s="47">
        <v>-0.38250000000000001</v>
      </c>
      <c r="G1817" s="47">
        <v>-8.1999999999999993</v>
      </c>
      <c r="H1817" s="47">
        <v>54.69</v>
      </c>
      <c r="I1817" s="47">
        <v>116784731.3776</v>
      </c>
    </row>
    <row r="1818" spans="1:9" x14ac:dyDescent="0.25">
      <c r="A1818" s="48">
        <v>41759</v>
      </c>
      <c r="B1818" s="47" t="s">
        <v>59</v>
      </c>
      <c r="C1818" s="47" t="s">
        <v>60</v>
      </c>
      <c r="D1818" s="47">
        <v>2143.7840000000001</v>
      </c>
      <c r="E1818" s="47">
        <v>2141.2559999999999</v>
      </c>
      <c r="F1818" s="47">
        <v>0.11806</v>
      </c>
      <c r="G1818" s="47">
        <v>2.528</v>
      </c>
      <c r="H1818" s="47">
        <v>53.44</v>
      </c>
      <c r="I1818" s="47">
        <v>114553419.6076</v>
      </c>
    </row>
    <row r="1819" spans="1:9" x14ac:dyDescent="0.25">
      <c r="A1819" s="48">
        <v>41758</v>
      </c>
      <c r="B1819" s="47" t="s">
        <v>59</v>
      </c>
      <c r="C1819" s="47" t="s">
        <v>60</v>
      </c>
      <c r="D1819" s="47">
        <v>2141.2559999999999</v>
      </c>
      <c r="E1819" s="47">
        <v>2169.5839999999998</v>
      </c>
      <c r="F1819" s="47">
        <v>-1.30569</v>
      </c>
      <c r="G1819" s="47">
        <v>-28.327999999999999</v>
      </c>
      <c r="H1819" s="47">
        <v>51.56</v>
      </c>
      <c r="I1819" s="47">
        <v>110403480.5484</v>
      </c>
    </row>
    <row r="1820" spans="1:9" x14ac:dyDescent="0.25">
      <c r="A1820" s="48">
        <v>41757</v>
      </c>
      <c r="B1820" s="47" t="s">
        <v>59</v>
      </c>
      <c r="C1820" s="47" t="s">
        <v>60</v>
      </c>
      <c r="D1820" s="47">
        <v>2169.5839999999998</v>
      </c>
      <c r="E1820" s="47">
        <v>2222.08</v>
      </c>
      <c r="F1820" s="47">
        <v>-2.3624700000000001</v>
      </c>
      <c r="G1820" s="47">
        <v>-52.496000000000002</v>
      </c>
      <c r="H1820" s="47">
        <v>50</v>
      </c>
      <c r="I1820" s="47">
        <v>108474101.47759999</v>
      </c>
    </row>
    <row r="1821" spans="1:9" x14ac:dyDescent="0.25">
      <c r="A1821" s="48">
        <v>41754</v>
      </c>
      <c r="B1821" s="47" t="s">
        <v>59</v>
      </c>
      <c r="C1821" s="47" t="s">
        <v>60</v>
      </c>
      <c r="D1821" s="47">
        <v>2222.08</v>
      </c>
      <c r="E1821" s="47">
        <v>2206.1120000000001</v>
      </c>
      <c r="F1821" s="47">
        <v>0.72380999999999995</v>
      </c>
      <c r="G1821" s="47">
        <v>15.968</v>
      </c>
      <c r="H1821" s="47">
        <v>50</v>
      </c>
      <c r="I1821" s="47">
        <v>111098778.112</v>
      </c>
    </row>
    <row r="1822" spans="1:9" x14ac:dyDescent="0.25">
      <c r="A1822" s="48">
        <v>41753</v>
      </c>
      <c r="B1822" s="47" t="s">
        <v>59</v>
      </c>
      <c r="C1822" s="47" t="s">
        <v>60</v>
      </c>
      <c r="D1822" s="47">
        <v>2206.1120000000001</v>
      </c>
      <c r="E1822" s="47">
        <v>2187.4960000000001</v>
      </c>
      <c r="F1822" s="47">
        <v>0.85102</v>
      </c>
      <c r="G1822" s="47">
        <v>18.616</v>
      </c>
      <c r="H1822" s="47">
        <v>50</v>
      </c>
      <c r="I1822" s="47">
        <v>110300415.63680001</v>
      </c>
    </row>
    <row r="1823" spans="1:9" x14ac:dyDescent="0.25">
      <c r="A1823" s="48">
        <v>41752</v>
      </c>
      <c r="B1823" s="47" t="s">
        <v>59</v>
      </c>
      <c r="C1823" s="47" t="s">
        <v>60</v>
      </c>
      <c r="D1823" s="47">
        <v>2187.4960000000001</v>
      </c>
      <c r="E1823" s="47">
        <v>2170.9920000000002</v>
      </c>
      <c r="F1823" s="47">
        <v>0.76021000000000005</v>
      </c>
      <c r="G1823" s="47">
        <v>16.504000000000001</v>
      </c>
      <c r="H1823" s="47">
        <v>50</v>
      </c>
      <c r="I1823" s="47">
        <v>109369659.3844</v>
      </c>
    </row>
    <row r="1824" spans="1:9" x14ac:dyDescent="0.25">
      <c r="A1824" s="48">
        <v>41751</v>
      </c>
      <c r="B1824" s="47" t="s">
        <v>59</v>
      </c>
      <c r="C1824" s="47" t="s">
        <v>60</v>
      </c>
      <c r="D1824" s="47">
        <v>2170.9920000000002</v>
      </c>
      <c r="E1824" s="47">
        <v>2193.0239999999999</v>
      </c>
      <c r="F1824" s="47">
        <v>-1.00464</v>
      </c>
      <c r="G1824" s="47">
        <v>-22.032</v>
      </c>
      <c r="H1824" s="47">
        <v>50</v>
      </c>
      <c r="I1824" s="47">
        <v>108544498.1688</v>
      </c>
    </row>
    <row r="1825" spans="1:9" x14ac:dyDescent="0.25">
      <c r="A1825" s="48">
        <v>41750</v>
      </c>
      <c r="B1825" s="47" t="s">
        <v>59</v>
      </c>
      <c r="C1825" s="47" t="s">
        <v>60</v>
      </c>
      <c r="D1825" s="47">
        <v>2193.0239999999999</v>
      </c>
      <c r="E1825" s="47">
        <v>2220.1120000000001</v>
      </c>
      <c r="F1825" s="47">
        <v>-1.2201200000000001</v>
      </c>
      <c r="G1825" s="47">
        <v>-27.088000000000001</v>
      </c>
      <c r="H1825" s="47">
        <v>50</v>
      </c>
      <c r="I1825" s="47">
        <v>109646046.3936</v>
      </c>
    </row>
    <row r="1826" spans="1:9" x14ac:dyDescent="0.25">
      <c r="A1826" s="48">
        <v>41746</v>
      </c>
      <c r="B1826" s="47" t="s">
        <v>59</v>
      </c>
      <c r="C1826" s="47" t="s">
        <v>60</v>
      </c>
      <c r="D1826" s="47">
        <v>2220.1120000000001</v>
      </c>
      <c r="E1826" s="47">
        <v>2262.5279999999998</v>
      </c>
      <c r="F1826" s="47">
        <v>-1.8747199999999999</v>
      </c>
      <c r="G1826" s="47">
        <v>-42.415999999999997</v>
      </c>
      <c r="H1826" s="47">
        <v>50</v>
      </c>
      <c r="I1826" s="47">
        <v>111000382.7368</v>
      </c>
    </row>
    <row r="1827" spans="1:9" x14ac:dyDescent="0.25">
      <c r="A1827" s="48">
        <v>41745</v>
      </c>
      <c r="B1827" s="47" t="s">
        <v>59</v>
      </c>
      <c r="C1827" s="47" t="s">
        <v>60</v>
      </c>
      <c r="D1827" s="47">
        <v>2262.5279999999998</v>
      </c>
      <c r="E1827" s="47">
        <v>2340.9839999999999</v>
      </c>
      <c r="F1827" s="47">
        <v>-3.35141</v>
      </c>
      <c r="G1827" s="47">
        <v>-78.456000000000003</v>
      </c>
      <c r="H1827" s="47">
        <v>51.87</v>
      </c>
      <c r="I1827" s="47">
        <v>117363323.0592</v>
      </c>
    </row>
    <row r="1828" spans="1:9" x14ac:dyDescent="0.25">
      <c r="A1828" s="48">
        <v>41744</v>
      </c>
      <c r="B1828" s="47" t="s">
        <v>59</v>
      </c>
      <c r="C1828" s="47" t="s">
        <v>60</v>
      </c>
      <c r="D1828" s="47">
        <v>2340.9839999999999</v>
      </c>
      <c r="E1828" s="47">
        <v>2372.44</v>
      </c>
      <c r="F1828" s="47">
        <v>-1.32589</v>
      </c>
      <c r="G1828" s="47">
        <v>-31.456</v>
      </c>
      <c r="H1828" s="47">
        <v>51.87</v>
      </c>
      <c r="I1828" s="47">
        <v>121433043.6876</v>
      </c>
    </row>
    <row r="1829" spans="1:9" x14ac:dyDescent="0.25">
      <c r="A1829" s="48">
        <v>41743</v>
      </c>
      <c r="B1829" s="47" t="s">
        <v>59</v>
      </c>
      <c r="C1829" s="47" t="s">
        <v>60</v>
      </c>
      <c r="D1829" s="47">
        <v>2372.44</v>
      </c>
      <c r="E1829" s="47">
        <v>2381.6480000000001</v>
      </c>
      <c r="F1829" s="47">
        <v>-0.38662000000000002</v>
      </c>
      <c r="G1829" s="47">
        <v>-9.2080000000000002</v>
      </c>
      <c r="H1829" s="47">
        <v>51.87</v>
      </c>
      <c r="I1829" s="47">
        <v>123064749.766</v>
      </c>
    </row>
    <row r="1830" spans="1:9" x14ac:dyDescent="0.25">
      <c r="A1830" s="48">
        <v>41740</v>
      </c>
      <c r="B1830" s="47" t="s">
        <v>59</v>
      </c>
      <c r="C1830" s="47" t="s">
        <v>60</v>
      </c>
      <c r="D1830" s="47">
        <v>2381.6480000000001</v>
      </c>
      <c r="E1830" s="47">
        <v>2312.5439999999999</v>
      </c>
      <c r="F1830" s="47">
        <v>2.9882200000000001</v>
      </c>
      <c r="G1830" s="47">
        <v>69.103999999999999</v>
      </c>
      <c r="H1830" s="47">
        <v>53.75</v>
      </c>
      <c r="I1830" s="47">
        <v>128007983.12720001</v>
      </c>
    </row>
    <row r="1831" spans="1:9" x14ac:dyDescent="0.25">
      <c r="A1831" s="48">
        <v>41739</v>
      </c>
      <c r="B1831" s="47" t="s">
        <v>59</v>
      </c>
      <c r="C1831" s="47" t="s">
        <v>60</v>
      </c>
      <c r="D1831" s="47">
        <v>2312.5439999999999</v>
      </c>
      <c r="E1831" s="47">
        <v>2183.4</v>
      </c>
      <c r="F1831" s="47">
        <v>5.9148100000000001</v>
      </c>
      <c r="G1831" s="47">
        <v>129.14400000000001</v>
      </c>
      <c r="H1831" s="47">
        <v>55</v>
      </c>
      <c r="I1831" s="47">
        <v>127184485.52159999</v>
      </c>
    </row>
    <row r="1832" spans="1:9" x14ac:dyDescent="0.25">
      <c r="A1832" s="48">
        <v>41738</v>
      </c>
      <c r="B1832" s="47" t="s">
        <v>59</v>
      </c>
      <c r="C1832" s="47" t="s">
        <v>60</v>
      </c>
      <c r="D1832" s="47">
        <v>2183.4</v>
      </c>
      <c r="E1832" s="47">
        <v>2238.4879999999998</v>
      </c>
      <c r="F1832" s="47">
        <v>-2.46095</v>
      </c>
      <c r="G1832" s="47">
        <v>-55.088000000000001</v>
      </c>
      <c r="H1832" s="47">
        <v>53.75</v>
      </c>
      <c r="I1832" s="47">
        <v>117352619.01000001</v>
      </c>
    </row>
    <row r="1833" spans="1:9" x14ac:dyDescent="0.25">
      <c r="A1833" s="48">
        <v>41737</v>
      </c>
      <c r="B1833" s="47" t="s">
        <v>59</v>
      </c>
      <c r="C1833" s="47" t="s">
        <v>60</v>
      </c>
      <c r="D1833" s="47">
        <v>2238.4879999999998</v>
      </c>
      <c r="E1833" s="47">
        <v>2278.8319999999999</v>
      </c>
      <c r="F1833" s="47">
        <v>-1.7703800000000001</v>
      </c>
      <c r="G1833" s="47">
        <v>-40.344000000000001</v>
      </c>
      <c r="H1833" s="47">
        <v>53.75</v>
      </c>
      <c r="I1833" s="47">
        <v>120313469.55320001</v>
      </c>
    </row>
    <row r="1834" spans="1:9" x14ac:dyDescent="0.25">
      <c r="A1834" s="48">
        <v>41736</v>
      </c>
      <c r="B1834" s="47" t="s">
        <v>59</v>
      </c>
      <c r="C1834" s="47" t="s">
        <v>60</v>
      </c>
      <c r="D1834" s="47">
        <v>2278.8319999999999</v>
      </c>
      <c r="E1834" s="47">
        <v>2223.8240000000001</v>
      </c>
      <c r="F1834" s="47">
        <v>2.4735800000000001</v>
      </c>
      <c r="G1834" s="47">
        <v>55.008000000000003</v>
      </c>
      <c r="H1834" s="47">
        <v>52.5</v>
      </c>
      <c r="I1834" s="47">
        <v>119633324.7448</v>
      </c>
    </row>
    <row r="1835" spans="1:9" x14ac:dyDescent="0.25">
      <c r="A1835" s="48">
        <v>41733</v>
      </c>
      <c r="B1835" s="47" t="s">
        <v>59</v>
      </c>
      <c r="C1835" s="47" t="s">
        <v>60</v>
      </c>
      <c r="D1835" s="47">
        <v>2223.8240000000001</v>
      </c>
      <c r="E1835" s="47">
        <v>2170.6880000000001</v>
      </c>
      <c r="F1835" s="47">
        <v>2.4478900000000001</v>
      </c>
      <c r="G1835" s="47">
        <v>53.136000000000003</v>
      </c>
      <c r="H1835" s="47">
        <v>54.37</v>
      </c>
      <c r="I1835" s="47">
        <v>120915204.01360001</v>
      </c>
    </row>
    <row r="1836" spans="1:9" x14ac:dyDescent="0.25">
      <c r="A1836" s="48">
        <v>41732</v>
      </c>
      <c r="B1836" s="47" t="s">
        <v>59</v>
      </c>
      <c r="C1836" s="47" t="s">
        <v>60</v>
      </c>
      <c r="D1836" s="47">
        <v>2170.6880000000001</v>
      </c>
      <c r="E1836" s="47">
        <v>2192.4079999999999</v>
      </c>
      <c r="F1836" s="47">
        <v>-0.99068999999999996</v>
      </c>
      <c r="G1836" s="47">
        <v>-21.72</v>
      </c>
      <c r="H1836" s="47">
        <v>54.37</v>
      </c>
      <c r="I1836" s="47">
        <v>118026058.8832</v>
      </c>
    </row>
    <row r="1837" spans="1:9" x14ac:dyDescent="0.25">
      <c r="A1837" s="48">
        <v>41731</v>
      </c>
      <c r="B1837" s="47" t="s">
        <v>59</v>
      </c>
      <c r="C1837" s="47" t="s">
        <v>60</v>
      </c>
      <c r="D1837" s="47">
        <v>2192.4079999999999</v>
      </c>
      <c r="E1837" s="47">
        <v>2178.3040000000001</v>
      </c>
      <c r="F1837" s="47">
        <v>0.64748000000000006</v>
      </c>
      <c r="G1837" s="47">
        <v>14.103999999999999</v>
      </c>
      <c r="H1837" s="47">
        <v>53.44</v>
      </c>
      <c r="I1837" s="47">
        <v>117151650.34119999</v>
      </c>
    </row>
    <row r="1838" spans="1:9" x14ac:dyDescent="0.25">
      <c r="A1838" s="48">
        <v>41730</v>
      </c>
      <c r="B1838" s="47" t="s">
        <v>59</v>
      </c>
      <c r="C1838" s="47" t="s">
        <v>60</v>
      </c>
      <c r="D1838" s="47">
        <v>2178.3040000000001</v>
      </c>
      <c r="E1838" s="47">
        <v>2255.9760000000001</v>
      </c>
      <c r="F1838" s="47">
        <v>-3.4429400000000001</v>
      </c>
      <c r="G1838" s="47">
        <v>-77.671999999999997</v>
      </c>
      <c r="H1838" s="47">
        <v>52.19</v>
      </c>
      <c r="I1838" s="47">
        <v>113675120.98559999</v>
      </c>
    </row>
    <row r="1839" spans="1:9" x14ac:dyDescent="0.25">
      <c r="A1839" s="48">
        <v>41729</v>
      </c>
      <c r="B1839" s="47" t="s">
        <v>59</v>
      </c>
      <c r="C1839" s="47" t="s">
        <v>60</v>
      </c>
      <c r="D1839" s="47">
        <v>2255.9760000000001</v>
      </c>
      <c r="E1839" s="47">
        <v>2319</v>
      </c>
      <c r="F1839" s="47">
        <v>-2.7177199999999999</v>
      </c>
      <c r="G1839" s="47">
        <v>-63.024000000000001</v>
      </c>
      <c r="H1839" s="47">
        <v>52.19</v>
      </c>
      <c r="I1839" s="47">
        <v>117728445.95640001</v>
      </c>
    </row>
    <row r="1840" spans="1:9" x14ac:dyDescent="0.25">
      <c r="A1840" s="48">
        <v>41726</v>
      </c>
      <c r="B1840" s="47" t="s">
        <v>59</v>
      </c>
      <c r="C1840" s="47" t="s">
        <v>60</v>
      </c>
      <c r="D1840" s="47">
        <v>2319</v>
      </c>
      <c r="E1840" s="47">
        <v>2341.16</v>
      </c>
      <c r="F1840" s="47">
        <v>-0.94654000000000005</v>
      </c>
      <c r="G1840" s="47">
        <v>-22.16</v>
      </c>
      <c r="H1840" s="47">
        <v>52.19</v>
      </c>
      <c r="I1840" s="47">
        <v>121017362.84999999</v>
      </c>
    </row>
    <row r="1841" spans="1:9" x14ac:dyDescent="0.25">
      <c r="A1841" s="48">
        <v>41725</v>
      </c>
      <c r="B1841" s="47" t="s">
        <v>59</v>
      </c>
      <c r="C1841" s="47" t="s">
        <v>60</v>
      </c>
      <c r="D1841" s="47">
        <v>2341.16</v>
      </c>
      <c r="E1841" s="47">
        <v>2382.9760000000001</v>
      </c>
      <c r="F1841" s="47">
        <v>-1.75478</v>
      </c>
      <c r="G1841" s="47">
        <v>-41.816000000000003</v>
      </c>
      <c r="H1841" s="47">
        <v>51.56</v>
      </c>
      <c r="I1841" s="47">
        <v>120710560.774</v>
      </c>
    </row>
    <row r="1842" spans="1:9" x14ac:dyDescent="0.25">
      <c r="A1842" s="48">
        <v>41724</v>
      </c>
      <c r="B1842" s="47" t="s">
        <v>59</v>
      </c>
      <c r="C1842" s="47" t="s">
        <v>60</v>
      </c>
      <c r="D1842" s="47">
        <v>2382.9760000000001</v>
      </c>
      <c r="E1842" s="47">
        <v>2329.672</v>
      </c>
      <c r="F1842" s="47">
        <v>2.2880500000000001</v>
      </c>
      <c r="G1842" s="47">
        <v>53.304000000000002</v>
      </c>
      <c r="H1842" s="47">
        <v>50.62</v>
      </c>
      <c r="I1842" s="47">
        <v>120632560.0064</v>
      </c>
    </row>
    <row r="1843" spans="1:9" x14ac:dyDescent="0.25">
      <c r="A1843" s="48">
        <v>41723</v>
      </c>
      <c r="B1843" s="47" t="s">
        <v>59</v>
      </c>
      <c r="C1843" s="47" t="s">
        <v>60</v>
      </c>
      <c r="D1843" s="47">
        <v>2329.672</v>
      </c>
      <c r="E1843" s="47">
        <v>2364.904</v>
      </c>
      <c r="F1843" s="47">
        <v>-1.4897899999999999</v>
      </c>
      <c r="G1843" s="47">
        <v>-35.231999999999999</v>
      </c>
      <c r="H1843" s="47">
        <v>50.62</v>
      </c>
      <c r="I1843" s="47">
        <v>117934170.27079999</v>
      </c>
    </row>
    <row r="1844" spans="1:9" x14ac:dyDescent="0.25">
      <c r="A1844" s="48">
        <v>41722</v>
      </c>
      <c r="B1844" s="47" t="s">
        <v>59</v>
      </c>
      <c r="C1844" s="47" t="s">
        <v>60</v>
      </c>
      <c r="D1844" s="47">
        <v>2364.904</v>
      </c>
      <c r="E1844" s="47">
        <v>2370.9760000000001</v>
      </c>
      <c r="F1844" s="47">
        <v>-0.25609999999999999</v>
      </c>
      <c r="G1844" s="47">
        <v>-6.0720000000000001</v>
      </c>
      <c r="H1844" s="47">
        <v>50.62</v>
      </c>
      <c r="I1844" s="47">
        <v>119717707.4756</v>
      </c>
    </row>
    <row r="1845" spans="1:9" x14ac:dyDescent="0.25">
      <c r="A1845" s="48">
        <v>41719</v>
      </c>
      <c r="B1845" s="47" t="s">
        <v>59</v>
      </c>
      <c r="C1845" s="47" t="s">
        <v>60</v>
      </c>
      <c r="D1845" s="47">
        <v>2370.9760000000001</v>
      </c>
      <c r="E1845" s="47">
        <v>2334.248</v>
      </c>
      <c r="F1845" s="47">
        <v>1.5734399999999999</v>
      </c>
      <c r="G1845" s="47">
        <v>36.728000000000002</v>
      </c>
      <c r="H1845" s="47">
        <v>50.62</v>
      </c>
      <c r="I1845" s="47">
        <v>120025088.20640001</v>
      </c>
    </row>
    <row r="1846" spans="1:9" x14ac:dyDescent="0.25">
      <c r="A1846" s="48">
        <v>41718</v>
      </c>
      <c r="B1846" s="47" t="s">
        <v>59</v>
      </c>
      <c r="C1846" s="47" t="s">
        <v>60</v>
      </c>
      <c r="D1846" s="47">
        <v>2334.248</v>
      </c>
      <c r="E1846" s="47">
        <v>2371.6640000000002</v>
      </c>
      <c r="F1846" s="47">
        <v>-1.5776300000000001</v>
      </c>
      <c r="G1846" s="47">
        <v>-37.415999999999997</v>
      </c>
      <c r="H1846" s="47">
        <v>50.62</v>
      </c>
      <c r="I1846" s="47">
        <v>118165819.51719999</v>
      </c>
    </row>
    <row r="1847" spans="1:9" x14ac:dyDescent="0.25">
      <c r="A1847" s="48">
        <v>41717</v>
      </c>
      <c r="B1847" s="47" t="s">
        <v>59</v>
      </c>
      <c r="C1847" s="47" t="s">
        <v>60</v>
      </c>
      <c r="D1847" s="47">
        <v>2371.6640000000002</v>
      </c>
      <c r="E1847" s="47">
        <v>2313.7440000000001</v>
      </c>
      <c r="F1847" s="47">
        <v>2.5032999999999999</v>
      </c>
      <c r="G1847" s="47">
        <v>57.92</v>
      </c>
      <c r="H1847" s="47">
        <v>50.62</v>
      </c>
      <c r="I1847" s="47">
        <v>120059916.5896</v>
      </c>
    </row>
    <row r="1848" spans="1:9" x14ac:dyDescent="0.25">
      <c r="A1848" s="48">
        <v>41716</v>
      </c>
      <c r="B1848" s="47" t="s">
        <v>59</v>
      </c>
      <c r="C1848" s="47" t="s">
        <v>60</v>
      </c>
      <c r="D1848" s="47">
        <v>2313.7440000000001</v>
      </c>
      <c r="E1848" s="47">
        <v>2395.6080000000002</v>
      </c>
      <c r="F1848" s="47">
        <v>-3.4172500000000001</v>
      </c>
      <c r="G1848" s="47">
        <v>-81.864000000000004</v>
      </c>
      <c r="H1848" s="47">
        <v>50.62</v>
      </c>
      <c r="I1848" s="47">
        <v>117127852.7016</v>
      </c>
    </row>
    <row r="1849" spans="1:9" x14ac:dyDescent="0.25">
      <c r="A1849" s="48">
        <v>41715</v>
      </c>
      <c r="B1849" s="47" t="s">
        <v>59</v>
      </c>
      <c r="C1849" s="47" t="s">
        <v>60</v>
      </c>
      <c r="D1849" s="47">
        <v>2395.6080000000002</v>
      </c>
      <c r="E1849" s="47">
        <v>2541.1120000000001</v>
      </c>
      <c r="F1849" s="47">
        <v>-5.726</v>
      </c>
      <c r="G1849" s="47">
        <v>-145.50399999999999</v>
      </c>
      <c r="H1849" s="47">
        <v>50.62</v>
      </c>
      <c r="I1849" s="47">
        <v>121272025.3212</v>
      </c>
    </row>
    <row r="1850" spans="1:9" x14ac:dyDescent="0.25">
      <c r="A1850" s="48">
        <v>41712</v>
      </c>
      <c r="B1850" s="47" t="s">
        <v>59</v>
      </c>
      <c r="C1850" s="47" t="s">
        <v>60</v>
      </c>
      <c r="D1850" s="47">
        <v>2541.1120000000001</v>
      </c>
      <c r="E1850" s="47">
        <v>2457.712</v>
      </c>
      <c r="F1850" s="47">
        <v>3.3934000000000002</v>
      </c>
      <c r="G1850" s="47">
        <v>83.4</v>
      </c>
      <c r="H1850" s="47">
        <v>49.69</v>
      </c>
      <c r="I1850" s="47">
        <v>126255530.88680001</v>
      </c>
    </row>
    <row r="1851" spans="1:9" x14ac:dyDescent="0.25">
      <c r="A1851" s="48">
        <v>41711</v>
      </c>
      <c r="B1851" s="47" t="s">
        <v>59</v>
      </c>
      <c r="C1851" s="47" t="s">
        <v>60</v>
      </c>
      <c r="D1851" s="47">
        <v>2457.712</v>
      </c>
      <c r="E1851" s="47">
        <v>2346.096</v>
      </c>
      <c r="F1851" s="47">
        <v>4.7575200000000004</v>
      </c>
      <c r="G1851" s="47">
        <v>111.616</v>
      </c>
      <c r="H1851" s="47">
        <v>52.19</v>
      </c>
      <c r="I1851" s="47">
        <v>128256069.3768</v>
      </c>
    </row>
    <row r="1852" spans="1:9" x14ac:dyDescent="0.25">
      <c r="A1852" s="48">
        <v>41710</v>
      </c>
      <c r="B1852" s="47" t="s">
        <v>59</v>
      </c>
      <c r="C1852" s="47" t="s">
        <v>60</v>
      </c>
      <c r="D1852" s="47">
        <v>2346.096</v>
      </c>
      <c r="E1852" s="47">
        <v>2371.5520000000001</v>
      </c>
      <c r="F1852" s="47">
        <v>-1.0733900000000001</v>
      </c>
      <c r="G1852" s="47">
        <v>-25.456</v>
      </c>
      <c r="H1852" s="47">
        <v>50.94</v>
      </c>
      <c r="I1852" s="47">
        <v>119498751.6744</v>
      </c>
    </row>
    <row r="1853" spans="1:9" x14ac:dyDescent="0.25">
      <c r="A1853" s="48">
        <v>41709</v>
      </c>
      <c r="B1853" s="47" t="s">
        <v>59</v>
      </c>
      <c r="C1853" s="47" t="s">
        <v>60</v>
      </c>
      <c r="D1853" s="47">
        <v>2371.5520000000001</v>
      </c>
      <c r="E1853" s="47">
        <v>2340.1840000000002</v>
      </c>
      <c r="F1853" s="47">
        <v>1.3404100000000001</v>
      </c>
      <c r="G1853" s="47">
        <v>31.367999999999999</v>
      </c>
      <c r="H1853" s="47">
        <v>50.94</v>
      </c>
      <c r="I1853" s="47">
        <v>120795356.8528</v>
      </c>
    </row>
    <row r="1854" spans="1:9" x14ac:dyDescent="0.25">
      <c r="A1854" s="48">
        <v>41708</v>
      </c>
      <c r="B1854" s="47" t="s">
        <v>59</v>
      </c>
      <c r="C1854" s="47" t="s">
        <v>60</v>
      </c>
      <c r="D1854" s="47">
        <v>2340.1840000000002</v>
      </c>
      <c r="E1854" s="47">
        <v>2344.9119999999998</v>
      </c>
      <c r="F1854" s="47">
        <v>-0.20163</v>
      </c>
      <c r="G1854" s="47">
        <v>-4.7279999999999998</v>
      </c>
      <c r="H1854" s="47">
        <v>49.06</v>
      </c>
      <c r="I1854" s="47">
        <v>114809778.0676</v>
      </c>
    </row>
    <row r="1855" spans="1:9" x14ac:dyDescent="0.25">
      <c r="A1855" s="48">
        <v>41705</v>
      </c>
      <c r="B1855" s="47" t="s">
        <v>59</v>
      </c>
      <c r="C1855" s="47" t="s">
        <v>60</v>
      </c>
      <c r="D1855" s="47">
        <v>2344.9119999999998</v>
      </c>
      <c r="E1855" s="47">
        <v>2292.1840000000002</v>
      </c>
      <c r="F1855" s="47">
        <v>2.3003399999999998</v>
      </c>
      <c r="G1855" s="47">
        <v>52.728000000000002</v>
      </c>
      <c r="H1855" s="47">
        <v>49.06</v>
      </c>
      <c r="I1855" s="47">
        <v>115041734.4568</v>
      </c>
    </row>
    <row r="1856" spans="1:9" x14ac:dyDescent="0.25">
      <c r="A1856" s="48">
        <v>41704</v>
      </c>
      <c r="B1856" s="47" t="s">
        <v>59</v>
      </c>
      <c r="C1856" s="47" t="s">
        <v>60</v>
      </c>
      <c r="D1856" s="47">
        <v>2292.1840000000002</v>
      </c>
      <c r="E1856" s="47">
        <v>2303.056</v>
      </c>
      <c r="F1856" s="47">
        <v>-0.47206999999999999</v>
      </c>
      <c r="G1856" s="47">
        <v>-10.872</v>
      </c>
      <c r="H1856" s="47">
        <v>49.06</v>
      </c>
      <c r="I1856" s="47">
        <v>112454890.86759999</v>
      </c>
    </row>
    <row r="1857" spans="1:9" x14ac:dyDescent="0.25">
      <c r="A1857" s="48">
        <v>41703</v>
      </c>
      <c r="B1857" s="47" t="s">
        <v>59</v>
      </c>
      <c r="C1857" s="47" t="s">
        <v>60</v>
      </c>
      <c r="D1857" s="47">
        <v>2303.056</v>
      </c>
      <c r="E1857" s="47">
        <v>2299.8319999999999</v>
      </c>
      <c r="F1857" s="47">
        <v>0.14018</v>
      </c>
      <c r="G1857" s="47">
        <v>3.2240000000000002</v>
      </c>
      <c r="H1857" s="47">
        <v>49.06</v>
      </c>
      <c r="I1857" s="47">
        <v>112988272.8184</v>
      </c>
    </row>
    <row r="1858" spans="1:9" x14ac:dyDescent="0.25">
      <c r="A1858" s="48">
        <v>41702</v>
      </c>
      <c r="B1858" s="47" t="s">
        <v>59</v>
      </c>
      <c r="C1858" s="47" t="s">
        <v>60</v>
      </c>
      <c r="D1858" s="47">
        <v>2299.8319999999999</v>
      </c>
      <c r="E1858" s="47">
        <v>2493.192</v>
      </c>
      <c r="F1858" s="47">
        <v>-7.7555199999999997</v>
      </c>
      <c r="G1858" s="47">
        <v>-193.36</v>
      </c>
      <c r="H1858" s="47">
        <v>49.06</v>
      </c>
      <c r="I1858" s="47">
        <v>112830102.89480001</v>
      </c>
    </row>
    <row r="1859" spans="1:9" x14ac:dyDescent="0.25">
      <c r="A1859" s="48">
        <v>41701</v>
      </c>
      <c r="B1859" s="47" t="s">
        <v>59</v>
      </c>
      <c r="C1859" s="47" t="s">
        <v>60</v>
      </c>
      <c r="D1859" s="47">
        <v>2493.192</v>
      </c>
      <c r="E1859" s="47">
        <v>2316.0479999999998</v>
      </c>
      <c r="F1859" s="47">
        <v>7.6485500000000002</v>
      </c>
      <c r="G1859" s="47">
        <v>177.14400000000001</v>
      </c>
      <c r="H1859" s="47">
        <v>49.06</v>
      </c>
      <c r="I1859" s="47">
        <v>122316373.49879999</v>
      </c>
    </row>
    <row r="1860" spans="1:9" x14ac:dyDescent="0.25">
      <c r="A1860" s="48">
        <v>41698</v>
      </c>
      <c r="B1860" s="47" t="s">
        <v>59</v>
      </c>
      <c r="C1860" s="47" t="s">
        <v>60</v>
      </c>
      <c r="D1860" s="47">
        <v>2316.0479999999998</v>
      </c>
      <c r="E1860" s="47">
        <v>2293.672</v>
      </c>
      <c r="F1860" s="47">
        <v>0.97555000000000003</v>
      </c>
      <c r="G1860" s="47">
        <v>22.376000000000001</v>
      </c>
      <c r="H1860" s="47">
        <v>50.31</v>
      </c>
      <c r="I1860" s="47">
        <v>116520722.2872</v>
      </c>
    </row>
    <row r="1861" spans="1:9" x14ac:dyDescent="0.25">
      <c r="A1861" s="48">
        <v>41697</v>
      </c>
      <c r="B1861" s="47" t="s">
        <v>59</v>
      </c>
      <c r="C1861" s="47" t="s">
        <v>60</v>
      </c>
      <c r="D1861" s="47">
        <v>2293.672</v>
      </c>
      <c r="E1861" s="47">
        <v>2318.92</v>
      </c>
      <c r="F1861" s="47">
        <v>-1.0887800000000001</v>
      </c>
      <c r="G1861" s="47">
        <v>-25.248000000000001</v>
      </c>
      <c r="H1861" s="47">
        <v>49.06</v>
      </c>
      <c r="I1861" s="47">
        <v>112527892.3708</v>
      </c>
    </row>
    <row r="1862" spans="1:9" x14ac:dyDescent="0.25">
      <c r="A1862" s="48">
        <v>41696</v>
      </c>
      <c r="B1862" s="47" t="s">
        <v>59</v>
      </c>
      <c r="C1862" s="47" t="s">
        <v>60</v>
      </c>
      <c r="D1862" s="47">
        <v>2318.92</v>
      </c>
      <c r="E1862" s="47">
        <v>2260.7040000000002</v>
      </c>
      <c r="F1862" s="47">
        <v>2.5751300000000001</v>
      </c>
      <c r="G1862" s="47">
        <v>58.216000000000001</v>
      </c>
      <c r="H1862" s="47">
        <v>49.06</v>
      </c>
      <c r="I1862" s="47">
        <v>113766563.038</v>
      </c>
    </row>
    <row r="1863" spans="1:9" x14ac:dyDescent="0.25">
      <c r="A1863" s="48">
        <v>41695</v>
      </c>
      <c r="B1863" s="47" t="s">
        <v>59</v>
      </c>
      <c r="C1863" s="47" t="s">
        <v>60</v>
      </c>
      <c r="D1863" s="47">
        <v>2260.7040000000002</v>
      </c>
      <c r="E1863" s="47">
        <v>2276.0239999999999</v>
      </c>
      <c r="F1863" s="47">
        <v>-0.67310000000000003</v>
      </c>
      <c r="G1863" s="47">
        <v>-15.32</v>
      </c>
      <c r="H1863" s="47">
        <v>49.06</v>
      </c>
      <c r="I1863" s="47">
        <v>110910477.34559999</v>
      </c>
    </row>
    <row r="1864" spans="1:9" x14ac:dyDescent="0.25">
      <c r="A1864" s="48">
        <v>41694</v>
      </c>
      <c r="B1864" s="47" t="s">
        <v>59</v>
      </c>
      <c r="C1864" s="47" t="s">
        <v>60</v>
      </c>
      <c r="D1864" s="47">
        <v>2276.0239999999999</v>
      </c>
      <c r="E1864" s="47">
        <v>2296.7919999999999</v>
      </c>
      <c r="F1864" s="47">
        <v>-0.90422000000000002</v>
      </c>
      <c r="G1864" s="47">
        <v>-20.768000000000001</v>
      </c>
      <c r="H1864" s="47">
        <v>47.81</v>
      </c>
      <c r="I1864" s="47">
        <v>108817048.8436</v>
      </c>
    </row>
    <row r="1865" spans="1:9" x14ac:dyDescent="0.25">
      <c r="A1865" s="48">
        <v>41691</v>
      </c>
      <c r="B1865" s="47" t="s">
        <v>59</v>
      </c>
      <c r="C1865" s="47" t="s">
        <v>60</v>
      </c>
      <c r="D1865" s="47">
        <v>2296.7919999999999</v>
      </c>
      <c r="E1865" s="47">
        <v>2269.1759999999999</v>
      </c>
      <c r="F1865" s="47">
        <v>1.2170099999999999</v>
      </c>
      <c r="G1865" s="47">
        <v>27.616</v>
      </c>
      <c r="H1865" s="47">
        <v>47.81</v>
      </c>
      <c r="I1865" s="47">
        <v>109809970.0388</v>
      </c>
    </row>
    <row r="1866" spans="1:9" x14ac:dyDescent="0.25">
      <c r="A1866" s="48">
        <v>41690</v>
      </c>
      <c r="B1866" s="47" t="s">
        <v>59</v>
      </c>
      <c r="C1866" s="47" t="s">
        <v>60</v>
      </c>
      <c r="D1866" s="47">
        <v>2269.1759999999999</v>
      </c>
      <c r="E1866" s="47">
        <v>2337.3359999999998</v>
      </c>
      <c r="F1866" s="47">
        <v>-2.91614</v>
      </c>
      <c r="G1866" s="47">
        <v>-68.16</v>
      </c>
      <c r="H1866" s="47">
        <v>49.06</v>
      </c>
      <c r="I1866" s="47">
        <v>111326114.9364</v>
      </c>
    </row>
    <row r="1867" spans="1:9" x14ac:dyDescent="0.25">
      <c r="A1867" s="48">
        <v>41689</v>
      </c>
      <c r="B1867" s="47" t="s">
        <v>59</v>
      </c>
      <c r="C1867" s="47" t="s">
        <v>60</v>
      </c>
      <c r="D1867" s="47">
        <v>2337.3359999999998</v>
      </c>
      <c r="E1867" s="47">
        <v>2192.7199999999998</v>
      </c>
      <c r="F1867" s="47">
        <v>6.5952799999999998</v>
      </c>
      <c r="G1867" s="47">
        <v>144.61600000000001</v>
      </c>
      <c r="H1867" s="47">
        <v>49.06</v>
      </c>
      <c r="I1867" s="47">
        <v>114670054.7604</v>
      </c>
    </row>
    <row r="1868" spans="1:9" x14ac:dyDescent="0.25">
      <c r="A1868" s="48">
        <v>41688</v>
      </c>
      <c r="B1868" s="47" t="s">
        <v>59</v>
      </c>
      <c r="C1868" s="47" t="s">
        <v>60</v>
      </c>
      <c r="D1868" s="47">
        <v>2192.7199999999998</v>
      </c>
      <c r="E1868" s="47">
        <v>2228.712</v>
      </c>
      <c r="F1868" s="47">
        <v>-1.6149199999999999</v>
      </c>
      <c r="G1868" s="47">
        <v>-35.991999999999997</v>
      </c>
      <c r="H1868" s="47">
        <v>49.06</v>
      </c>
      <c r="I1868" s="47">
        <v>107575172.108</v>
      </c>
    </row>
    <row r="1869" spans="1:9" x14ac:dyDescent="0.25">
      <c r="A1869" s="48">
        <v>41684</v>
      </c>
      <c r="B1869" s="47" t="s">
        <v>59</v>
      </c>
      <c r="C1869" s="47" t="s">
        <v>60</v>
      </c>
      <c r="D1869" s="47">
        <v>2228.712</v>
      </c>
      <c r="E1869" s="47">
        <v>2269.64</v>
      </c>
      <c r="F1869" s="47">
        <v>-1.80328</v>
      </c>
      <c r="G1869" s="47">
        <v>-40.927999999999997</v>
      </c>
      <c r="H1869" s="47">
        <v>49.06</v>
      </c>
      <c r="I1869" s="47">
        <v>109340945.02680001</v>
      </c>
    </row>
    <row r="1870" spans="1:9" x14ac:dyDescent="0.25">
      <c r="A1870" s="48">
        <v>41683</v>
      </c>
      <c r="B1870" s="47" t="s">
        <v>59</v>
      </c>
      <c r="C1870" s="47" t="s">
        <v>60</v>
      </c>
      <c r="D1870" s="47">
        <v>2269.64</v>
      </c>
      <c r="E1870" s="47">
        <v>2275.1680000000001</v>
      </c>
      <c r="F1870" s="47">
        <v>-0.24296999999999999</v>
      </c>
      <c r="G1870" s="47">
        <v>-5.5279999999999996</v>
      </c>
      <c r="H1870" s="47">
        <v>49.06</v>
      </c>
      <c r="I1870" s="47">
        <v>111348878.846</v>
      </c>
    </row>
    <row r="1871" spans="1:9" x14ac:dyDescent="0.25">
      <c r="A1871" s="48">
        <v>41682</v>
      </c>
      <c r="B1871" s="47" t="s">
        <v>59</v>
      </c>
      <c r="C1871" s="47" t="s">
        <v>60</v>
      </c>
      <c r="D1871" s="47">
        <v>2275.1680000000001</v>
      </c>
      <c r="E1871" s="47">
        <v>2327.9360000000001</v>
      </c>
      <c r="F1871" s="47">
        <v>-2.2667299999999999</v>
      </c>
      <c r="G1871" s="47">
        <v>-52.768000000000001</v>
      </c>
      <c r="H1871" s="47">
        <v>49.06</v>
      </c>
      <c r="I1871" s="47">
        <v>111620083.35519999</v>
      </c>
    </row>
    <row r="1872" spans="1:9" x14ac:dyDescent="0.25">
      <c r="A1872" s="48">
        <v>41681</v>
      </c>
      <c r="B1872" s="47" t="s">
        <v>59</v>
      </c>
      <c r="C1872" s="47" t="s">
        <v>60</v>
      </c>
      <c r="D1872" s="47">
        <v>2327.9360000000001</v>
      </c>
      <c r="E1872" s="47">
        <v>2414.4879999999998</v>
      </c>
      <c r="F1872" s="47">
        <v>-3.5846900000000002</v>
      </c>
      <c r="G1872" s="47">
        <v>-86.552000000000007</v>
      </c>
      <c r="H1872" s="47">
        <v>50.31</v>
      </c>
      <c r="I1872" s="47">
        <v>117118809.3504</v>
      </c>
    </row>
    <row r="1873" spans="1:9" x14ac:dyDescent="0.25">
      <c r="A1873" s="48">
        <v>41680</v>
      </c>
      <c r="B1873" s="47" t="s">
        <v>59</v>
      </c>
      <c r="C1873" s="47" t="s">
        <v>60</v>
      </c>
      <c r="D1873" s="47">
        <v>2414.4879999999998</v>
      </c>
      <c r="E1873" s="47">
        <v>2412.7919999999999</v>
      </c>
      <c r="F1873" s="47">
        <v>7.0290000000000005E-2</v>
      </c>
      <c r="G1873" s="47">
        <v>1.696</v>
      </c>
      <c r="H1873" s="47">
        <v>50.31</v>
      </c>
      <c r="I1873" s="47">
        <v>121473253.4532</v>
      </c>
    </row>
    <row r="1874" spans="1:9" x14ac:dyDescent="0.25">
      <c r="A1874" s="48">
        <v>41677</v>
      </c>
      <c r="B1874" s="47" t="s">
        <v>59</v>
      </c>
      <c r="C1874" s="47" t="s">
        <v>60</v>
      </c>
      <c r="D1874" s="47">
        <v>2412.7919999999999</v>
      </c>
      <c r="E1874" s="47">
        <v>2605.5360000000001</v>
      </c>
      <c r="F1874" s="47">
        <v>-7.3974799999999998</v>
      </c>
      <c r="G1874" s="47">
        <v>-192.744</v>
      </c>
      <c r="H1874" s="47">
        <v>55.31</v>
      </c>
      <c r="I1874" s="47">
        <v>133451887.43880001</v>
      </c>
    </row>
    <row r="1875" spans="1:9" x14ac:dyDescent="0.25">
      <c r="A1875" s="48">
        <v>41676</v>
      </c>
      <c r="B1875" s="47" t="s">
        <v>59</v>
      </c>
      <c r="C1875" s="47" t="s">
        <v>60</v>
      </c>
      <c r="D1875" s="47">
        <v>2605.5360000000001</v>
      </c>
      <c r="E1875" s="47">
        <v>2900.1439999999998</v>
      </c>
      <c r="F1875" s="47">
        <v>-10.158390000000001</v>
      </c>
      <c r="G1875" s="47">
        <v>-294.608</v>
      </c>
      <c r="H1875" s="47">
        <v>56.56</v>
      </c>
      <c r="I1875" s="47">
        <v>147369506.99039999</v>
      </c>
    </row>
    <row r="1876" spans="1:9" x14ac:dyDescent="0.25">
      <c r="A1876" s="48">
        <v>41675</v>
      </c>
      <c r="B1876" s="47" t="s">
        <v>59</v>
      </c>
      <c r="C1876" s="47" t="s">
        <v>60</v>
      </c>
      <c r="D1876" s="47">
        <v>2900.1439999999998</v>
      </c>
      <c r="E1876" s="47">
        <v>2832.2640000000001</v>
      </c>
      <c r="F1876" s="47">
        <v>2.3966699999999999</v>
      </c>
      <c r="G1876" s="47">
        <v>67.88</v>
      </c>
      <c r="H1876" s="47">
        <v>82.81</v>
      </c>
      <c r="I1876" s="47">
        <v>240161359.66159999</v>
      </c>
    </row>
    <row r="1877" spans="1:9" x14ac:dyDescent="0.25">
      <c r="A1877" s="48">
        <v>41674</v>
      </c>
      <c r="B1877" s="47" t="s">
        <v>59</v>
      </c>
      <c r="C1877" s="47" t="s">
        <v>60</v>
      </c>
      <c r="D1877" s="47">
        <v>2832.2640000000001</v>
      </c>
      <c r="E1877" s="47">
        <v>2894.68</v>
      </c>
      <c r="F1877" s="47">
        <v>-2.1562299999999999</v>
      </c>
      <c r="G1877" s="47">
        <v>-62.415999999999997</v>
      </c>
      <c r="H1877" s="47">
        <v>86.56</v>
      </c>
      <c r="I1877" s="47">
        <v>245161196.6796</v>
      </c>
    </row>
    <row r="1878" spans="1:9" x14ac:dyDescent="0.25">
      <c r="A1878" s="48">
        <v>41673</v>
      </c>
      <c r="B1878" s="47" t="s">
        <v>59</v>
      </c>
      <c r="C1878" s="47" t="s">
        <v>60</v>
      </c>
      <c r="D1878" s="47">
        <v>2894.68</v>
      </c>
      <c r="E1878" s="47">
        <v>2673.4</v>
      </c>
      <c r="F1878" s="47">
        <v>8.2771000000000008</v>
      </c>
      <c r="G1878" s="47">
        <v>221.28</v>
      </c>
      <c r="H1878" s="47">
        <v>105.31</v>
      </c>
      <c r="I1878" s="47">
        <v>304839185.00199997</v>
      </c>
    </row>
    <row r="1879" spans="1:9" x14ac:dyDescent="0.25">
      <c r="A1879" s="48">
        <v>41670</v>
      </c>
      <c r="B1879" s="47" t="s">
        <v>59</v>
      </c>
      <c r="C1879" s="47" t="s">
        <v>60</v>
      </c>
      <c r="D1879" s="47">
        <v>2673.4</v>
      </c>
      <c r="E1879" s="47">
        <v>2539.8319999999999</v>
      </c>
      <c r="F1879" s="47">
        <v>5.2589300000000003</v>
      </c>
      <c r="G1879" s="47">
        <v>133.56800000000001</v>
      </c>
      <c r="H1879" s="47">
        <v>110.31</v>
      </c>
      <c r="I1879" s="47">
        <v>294903155.00999999</v>
      </c>
    </row>
    <row r="1880" spans="1:9" x14ac:dyDescent="0.25">
      <c r="A1880" s="48">
        <v>41669</v>
      </c>
      <c r="B1880" s="47" t="s">
        <v>59</v>
      </c>
      <c r="C1880" s="47" t="s">
        <v>60</v>
      </c>
      <c r="D1880" s="47">
        <v>2539.8319999999999</v>
      </c>
      <c r="E1880" s="47">
        <v>2506.5920000000001</v>
      </c>
      <c r="F1880" s="47">
        <v>1.3261000000000001</v>
      </c>
      <c r="G1880" s="47">
        <v>33.24</v>
      </c>
      <c r="H1880" s="47">
        <v>109.69</v>
      </c>
      <c r="I1880" s="47">
        <v>278581853.89480001</v>
      </c>
    </row>
    <row r="1881" spans="1:9" x14ac:dyDescent="0.25">
      <c r="A1881" s="48">
        <v>41668</v>
      </c>
      <c r="B1881" s="47" t="s">
        <v>59</v>
      </c>
      <c r="C1881" s="47" t="s">
        <v>60</v>
      </c>
      <c r="D1881" s="47">
        <v>2506.5920000000001</v>
      </c>
      <c r="E1881" s="47">
        <v>2335.5839999999998</v>
      </c>
      <c r="F1881" s="47">
        <v>7.3218500000000004</v>
      </c>
      <c r="G1881" s="47">
        <v>171.00800000000001</v>
      </c>
      <c r="H1881" s="47">
        <v>113.44</v>
      </c>
      <c r="I1881" s="47">
        <v>284335639.50880003</v>
      </c>
    </row>
    <row r="1882" spans="1:9" x14ac:dyDescent="0.25">
      <c r="A1882" s="48">
        <v>41667</v>
      </c>
      <c r="B1882" s="47" t="s">
        <v>59</v>
      </c>
      <c r="C1882" s="47" t="s">
        <v>60</v>
      </c>
      <c r="D1882" s="47">
        <v>2335.5839999999998</v>
      </c>
      <c r="E1882" s="47">
        <v>2466.9360000000001</v>
      </c>
      <c r="F1882" s="47">
        <v>-5.3244999999999996</v>
      </c>
      <c r="G1882" s="47">
        <v>-131.352</v>
      </c>
      <c r="H1882" s="47">
        <v>113.44</v>
      </c>
      <c r="I1882" s="47">
        <v>264937321.37760001</v>
      </c>
    </row>
    <row r="1883" spans="1:9" x14ac:dyDescent="0.25">
      <c r="A1883" s="48">
        <v>41666</v>
      </c>
      <c r="B1883" s="47" t="s">
        <v>59</v>
      </c>
      <c r="C1883" s="47" t="s">
        <v>60</v>
      </c>
      <c r="D1883" s="47">
        <v>2466.9360000000001</v>
      </c>
      <c r="E1883" s="47">
        <v>2478.8000000000002</v>
      </c>
      <c r="F1883" s="47">
        <v>-0.47861999999999999</v>
      </c>
      <c r="G1883" s="47">
        <v>-11.864000000000001</v>
      </c>
      <c r="H1883" s="47">
        <v>115.94</v>
      </c>
      <c r="I1883" s="47">
        <v>286004595.20039999</v>
      </c>
    </row>
    <row r="1884" spans="1:9" x14ac:dyDescent="0.25">
      <c r="A1884" s="48">
        <v>41663</v>
      </c>
      <c r="B1884" s="47" t="s">
        <v>59</v>
      </c>
      <c r="C1884" s="47" t="s">
        <v>60</v>
      </c>
      <c r="D1884" s="47">
        <v>2478.8000000000002</v>
      </c>
      <c r="E1884" s="47">
        <v>2185.0639999999999</v>
      </c>
      <c r="F1884" s="47">
        <v>13.4429</v>
      </c>
      <c r="G1884" s="47">
        <v>293.73599999999999</v>
      </c>
      <c r="H1884" s="47">
        <v>115.94</v>
      </c>
      <c r="I1884" s="47">
        <v>287380049.81999999</v>
      </c>
    </row>
    <row r="1885" spans="1:9" x14ac:dyDescent="0.25">
      <c r="A1885" s="48">
        <v>41662</v>
      </c>
      <c r="B1885" s="47" t="s">
        <v>59</v>
      </c>
      <c r="C1885" s="47" t="s">
        <v>60</v>
      </c>
      <c r="D1885" s="47">
        <v>2185.0639999999999</v>
      </c>
      <c r="E1885" s="47">
        <v>2133.096</v>
      </c>
      <c r="F1885" s="47">
        <v>2.4362699999999999</v>
      </c>
      <c r="G1885" s="47">
        <v>51.968000000000004</v>
      </c>
      <c r="H1885" s="47">
        <v>122.81</v>
      </c>
      <c r="I1885" s="47">
        <v>268348037.59959999</v>
      </c>
    </row>
    <row r="1886" spans="1:9" x14ac:dyDescent="0.25">
      <c r="A1886" s="48">
        <v>41661</v>
      </c>
      <c r="B1886" s="47" t="s">
        <v>59</v>
      </c>
      <c r="C1886" s="47" t="s">
        <v>60</v>
      </c>
      <c r="D1886" s="47">
        <v>2133.096</v>
      </c>
      <c r="E1886" s="47">
        <v>2171.5839999999998</v>
      </c>
      <c r="F1886" s="47">
        <v>-1.7723500000000001</v>
      </c>
      <c r="G1886" s="47">
        <v>-38.488</v>
      </c>
      <c r="H1886" s="47">
        <v>122.81</v>
      </c>
      <c r="I1886" s="47">
        <v>261965839.72440001</v>
      </c>
    </row>
    <row r="1887" spans="1:9" x14ac:dyDescent="0.25">
      <c r="A1887" s="48">
        <v>41660</v>
      </c>
      <c r="B1887" s="47" t="s">
        <v>59</v>
      </c>
      <c r="C1887" s="47" t="s">
        <v>60</v>
      </c>
      <c r="D1887" s="47">
        <v>2171.5839999999998</v>
      </c>
      <c r="E1887" s="47">
        <v>2195.5360000000001</v>
      </c>
      <c r="F1887" s="47">
        <v>-1.09094</v>
      </c>
      <c r="G1887" s="47">
        <v>-23.952000000000002</v>
      </c>
      <c r="H1887" s="47">
        <v>121.25</v>
      </c>
      <c r="I1887" s="47">
        <v>263299456.77759999</v>
      </c>
    </row>
    <row r="1888" spans="1:9" x14ac:dyDescent="0.25">
      <c r="A1888" s="48">
        <v>41656</v>
      </c>
      <c r="B1888" s="47" t="s">
        <v>59</v>
      </c>
      <c r="C1888" s="47" t="s">
        <v>60</v>
      </c>
      <c r="D1888" s="47">
        <v>2195.5360000000001</v>
      </c>
      <c r="E1888" s="47">
        <v>2202.6799999999998</v>
      </c>
      <c r="F1888" s="47">
        <v>-0.32433000000000001</v>
      </c>
      <c r="G1888" s="47">
        <v>-7.1440000000000001</v>
      </c>
      <c r="H1888" s="47">
        <v>119.37</v>
      </c>
      <c r="I1888" s="47">
        <v>262086950.49039999</v>
      </c>
    </row>
    <row r="1889" spans="1:9" x14ac:dyDescent="0.25">
      <c r="A1889" s="48">
        <v>41655</v>
      </c>
      <c r="B1889" s="47" t="s">
        <v>59</v>
      </c>
      <c r="C1889" s="47" t="s">
        <v>60</v>
      </c>
      <c r="D1889" s="47">
        <v>2202.6799999999998</v>
      </c>
      <c r="E1889" s="47">
        <v>2176.36</v>
      </c>
      <c r="F1889" s="47">
        <v>1.20936</v>
      </c>
      <c r="G1889" s="47">
        <v>26.32</v>
      </c>
      <c r="H1889" s="47">
        <v>119.37</v>
      </c>
      <c r="I1889" s="47">
        <v>262939748.70199999</v>
      </c>
    </row>
    <row r="1890" spans="1:9" x14ac:dyDescent="0.25">
      <c r="A1890" s="48">
        <v>41654</v>
      </c>
      <c r="B1890" s="47" t="s">
        <v>59</v>
      </c>
      <c r="C1890" s="47" t="s">
        <v>60</v>
      </c>
      <c r="D1890" s="47">
        <v>2176.36</v>
      </c>
      <c r="E1890" s="47">
        <v>2168.7040000000002</v>
      </c>
      <c r="F1890" s="47">
        <v>0.35302</v>
      </c>
      <c r="G1890" s="47">
        <v>7.6559999999999997</v>
      </c>
      <c r="H1890" s="47">
        <v>118.44</v>
      </c>
      <c r="I1890" s="47">
        <v>257757523.05399999</v>
      </c>
    </row>
    <row r="1891" spans="1:9" x14ac:dyDescent="0.25">
      <c r="A1891" s="48">
        <v>41653</v>
      </c>
      <c r="B1891" s="47" t="s">
        <v>59</v>
      </c>
      <c r="C1891" s="47" t="s">
        <v>60</v>
      </c>
      <c r="D1891" s="47">
        <v>2168.7040000000002</v>
      </c>
      <c r="E1891" s="47">
        <v>2248.616</v>
      </c>
      <c r="F1891" s="47">
        <v>-3.55383</v>
      </c>
      <c r="G1891" s="47">
        <v>-79.912000000000006</v>
      </c>
      <c r="H1891" s="47">
        <v>118.44</v>
      </c>
      <c r="I1891" s="47">
        <v>256850783.5456</v>
      </c>
    </row>
    <row r="1892" spans="1:9" x14ac:dyDescent="0.25">
      <c r="A1892" s="48">
        <v>41652</v>
      </c>
      <c r="B1892" s="47" t="s">
        <v>59</v>
      </c>
      <c r="C1892" s="47" t="s">
        <v>60</v>
      </c>
      <c r="D1892" s="47">
        <v>2248.616</v>
      </c>
      <c r="E1892" s="47">
        <v>2196.7919999999999</v>
      </c>
      <c r="F1892" s="47">
        <v>2.3590800000000001</v>
      </c>
      <c r="G1892" s="47">
        <v>51.823999999999998</v>
      </c>
      <c r="H1892" s="47">
        <v>115.94</v>
      </c>
      <c r="I1892" s="47">
        <v>260693633.25240001</v>
      </c>
    </row>
    <row r="1893" spans="1:9" x14ac:dyDescent="0.25">
      <c r="A1893" s="48">
        <v>41649</v>
      </c>
      <c r="B1893" s="47" t="s">
        <v>59</v>
      </c>
      <c r="C1893" s="47" t="s">
        <v>60</v>
      </c>
      <c r="D1893" s="47">
        <v>2196.7919999999999</v>
      </c>
      <c r="E1893" s="47">
        <v>2243.808</v>
      </c>
      <c r="F1893" s="47">
        <v>-2.09537</v>
      </c>
      <c r="G1893" s="47">
        <v>-47.015999999999998</v>
      </c>
      <c r="H1893" s="47">
        <v>117.19</v>
      </c>
      <c r="I1893" s="47">
        <v>257431400.0388</v>
      </c>
    </row>
    <row r="1894" spans="1:9" x14ac:dyDescent="0.25">
      <c r="A1894" s="48">
        <v>41648</v>
      </c>
      <c r="B1894" s="47" t="s">
        <v>59</v>
      </c>
      <c r="C1894" s="47" t="s">
        <v>60</v>
      </c>
      <c r="D1894" s="47">
        <v>2243.808</v>
      </c>
      <c r="E1894" s="47">
        <v>2236.808</v>
      </c>
      <c r="F1894" s="47">
        <v>0.31295000000000001</v>
      </c>
      <c r="G1894" s="47">
        <v>7</v>
      </c>
      <c r="H1894" s="47">
        <v>116.56</v>
      </c>
      <c r="I1894" s="47">
        <v>261538597.0512</v>
      </c>
    </row>
    <row r="1895" spans="1:9" x14ac:dyDescent="0.25">
      <c r="A1895" s="48">
        <v>41647</v>
      </c>
      <c r="B1895" s="47" t="s">
        <v>59</v>
      </c>
      <c r="C1895" s="47" t="s">
        <v>60</v>
      </c>
      <c r="D1895" s="47">
        <v>2236.808</v>
      </c>
      <c r="E1895" s="47">
        <v>2233.6239999999998</v>
      </c>
      <c r="F1895" s="47">
        <v>0.14255000000000001</v>
      </c>
      <c r="G1895" s="47">
        <v>3.1840000000000002</v>
      </c>
      <c r="H1895" s="47">
        <v>116.56</v>
      </c>
      <c r="I1895" s="47">
        <v>260722676.00119999</v>
      </c>
    </row>
    <row r="1896" spans="1:9" x14ac:dyDescent="0.25">
      <c r="A1896" s="48">
        <v>41646</v>
      </c>
      <c r="B1896" s="47" t="s">
        <v>59</v>
      </c>
      <c r="C1896" s="47" t="s">
        <v>60</v>
      </c>
      <c r="D1896" s="47">
        <v>2233.6239999999998</v>
      </c>
      <c r="E1896" s="47">
        <v>2277.7600000000002</v>
      </c>
      <c r="F1896" s="47">
        <v>-1.9376899999999999</v>
      </c>
      <c r="G1896" s="47">
        <v>-44.136000000000003</v>
      </c>
      <c r="H1896" s="47">
        <v>116.56</v>
      </c>
      <c r="I1896" s="47">
        <v>260351548.48359999</v>
      </c>
    </row>
    <row r="1897" spans="1:9" x14ac:dyDescent="0.25">
      <c r="A1897" s="48">
        <v>41645</v>
      </c>
      <c r="B1897" s="47" t="s">
        <v>59</v>
      </c>
      <c r="C1897" s="47" t="s">
        <v>60</v>
      </c>
      <c r="D1897" s="47">
        <v>2277.7600000000002</v>
      </c>
      <c r="E1897" s="47">
        <v>2302.0880000000002</v>
      </c>
      <c r="F1897" s="47">
        <v>-1.0567800000000001</v>
      </c>
      <c r="G1897" s="47">
        <v>-24.327999999999999</v>
      </c>
      <c r="H1897" s="47">
        <v>115.31</v>
      </c>
      <c r="I1897" s="47">
        <v>262648847.264</v>
      </c>
    </row>
    <row r="1898" spans="1:9" x14ac:dyDescent="0.25">
      <c r="A1898" s="48">
        <v>41642</v>
      </c>
      <c r="B1898" s="47" t="s">
        <v>59</v>
      </c>
      <c r="C1898" s="47" t="s">
        <v>60</v>
      </c>
      <c r="D1898" s="47">
        <v>2302.0880000000002</v>
      </c>
      <c r="E1898" s="47">
        <v>2326.1840000000002</v>
      </c>
      <c r="F1898" s="47">
        <v>-1.03586</v>
      </c>
      <c r="G1898" s="47">
        <v>-24.096</v>
      </c>
      <c r="H1898" s="47">
        <v>115.31</v>
      </c>
      <c r="I1898" s="47">
        <v>265454112.5932</v>
      </c>
    </row>
    <row r="1899" spans="1:9" x14ac:dyDescent="0.25">
      <c r="A1899" s="48">
        <v>41641</v>
      </c>
      <c r="B1899" s="47" t="s">
        <v>59</v>
      </c>
      <c r="C1899" s="47" t="s">
        <v>60</v>
      </c>
      <c r="D1899" s="47">
        <v>2326.1840000000002</v>
      </c>
      <c r="E1899" s="47">
        <v>2283.248</v>
      </c>
      <c r="F1899" s="47">
        <v>1.8804799999999999</v>
      </c>
      <c r="G1899" s="47">
        <v>42.936</v>
      </c>
      <c r="H1899" s="47">
        <v>116.56</v>
      </c>
      <c r="I1899" s="47">
        <v>271140355.96759999</v>
      </c>
    </row>
    <row r="1900" spans="1:9" x14ac:dyDescent="0.25">
      <c r="A1900" s="48">
        <v>41639</v>
      </c>
      <c r="B1900" s="47" t="s">
        <v>59</v>
      </c>
      <c r="C1900" s="47" t="s">
        <v>60</v>
      </c>
      <c r="D1900" s="47">
        <v>2283.248</v>
      </c>
      <c r="E1900" s="47">
        <v>2284.2640000000001</v>
      </c>
      <c r="F1900" s="47">
        <v>-4.4479999999999999E-2</v>
      </c>
      <c r="G1900" s="47">
        <v>-1.016</v>
      </c>
      <c r="H1900" s="47">
        <v>118.44</v>
      </c>
      <c r="I1900" s="47">
        <v>270416819.36720002</v>
      </c>
    </row>
    <row r="1901" spans="1:9" x14ac:dyDescent="0.25">
      <c r="A1901" s="48">
        <v>41638</v>
      </c>
      <c r="B1901" s="47" t="s">
        <v>59</v>
      </c>
      <c r="C1901" s="47" t="s">
        <v>60</v>
      </c>
      <c r="D1901" s="47">
        <v>2284.2640000000001</v>
      </c>
      <c r="E1901" s="47">
        <v>2252.384</v>
      </c>
      <c r="F1901" s="47">
        <v>1.4153899999999999</v>
      </c>
      <c r="G1901" s="47">
        <v>31.88</v>
      </c>
      <c r="H1901" s="47">
        <v>122.19</v>
      </c>
      <c r="I1901" s="47">
        <v>279103139.47960001</v>
      </c>
    </row>
    <row r="1902" spans="1:9" x14ac:dyDescent="0.25">
      <c r="A1902" s="48">
        <v>41635</v>
      </c>
      <c r="B1902" s="47" t="s">
        <v>59</v>
      </c>
      <c r="C1902" s="47" t="s">
        <v>60</v>
      </c>
      <c r="D1902" s="47">
        <v>2252.384</v>
      </c>
      <c r="E1902" s="47">
        <v>2210.424</v>
      </c>
      <c r="F1902" s="47">
        <v>1.89828</v>
      </c>
      <c r="G1902" s="47">
        <v>41.96</v>
      </c>
      <c r="H1902" s="47">
        <v>122.19</v>
      </c>
      <c r="I1902" s="47">
        <v>275207876.8976</v>
      </c>
    </row>
    <row r="1903" spans="1:9" x14ac:dyDescent="0.25">
      <c r="A1903" s="48">
        <v>41634</v>
      </c>
      <c r="B1903" s="47" t="s">
        <v>59</v>
      </c>
      <c r="C1903" s="47" t="s">
        <v>60</v>
      </c>
      <c r="D1903" s="47">
        <v>2210.424</v>
      </c>
      <c r="E1903" s="47">
        <v>2214.0720000000001</v>
      </c>
      <c r="F1903" s="47">
        <v>-0.16475999999999999</v>
      </c>
      <c r="G1903" s="47">
        <v>-3.6480000000000001</v>
      </c>
      <c r="H1903" s="47">
        <v>122.19</v>
      </c>
      <c r="I1903" s="47">
        <v>270080988.0036</v>
      </c>
    </row>
    <row r="1904" spans="1:9" x14ac:dyDescent="0.25">
      <c r="A1904" s="48">
        <v>41632</v>
      </c>
      <c r="B1904" s="47" t="s">
        <v>59</v>
      </c>
      <c r="C1904" s="47" t="s">
        <v>60</v>
      </c>
      <c r="D1904" s="47">
        <v>2214.0720000000001</v>
      </c>
      <c r="E1904" s="47">
        <v>2292.5680000000002</v>
      </c>
      <c r="F1904" s="47">
        <v>-3.4239299999999999</v>
      </c>
      <c r="G1904" s="47">
        <v>-78.495999999999995</v>
      </c>
      <c r="H1904" s="47">
        <v>122.19</v>
      </c>
      <c r="I1904" s="47">
        <v>270526719.43080002</v>
      </c>
    </row>
    <row r="1905" spans="1:9" x14ac:dyDescent="0.25">
      <c r="A1905" s="48">
        <v>41631</v>
      </c>
      <c r="B1905" s="47" t="s">
        <v>59</v>
      </c>
      <c r="C1905" s="47" t="s">
        <v>60</v>
      </c>
      <c r="D1905" s="47">
        <v>2292.5680000000002</v>
      </c>
      <c r="E1905" s="47">
        <v>2380.2159999999999</v>
      </c>
      <c r="F1905" s="47">
        <v>-3.68235</v>
      </c>
      <c r="G1905" s="47">
        <v>-87.647999999999996</v>
      </c>
      <c r="H1905" s="47">
        <v>120.94</v>
      </c>
      <c r="I1905" s="47">
        <v>277252054.96520001</v>
      </c>
    </row>
    <row r="1906" spans="1:9" x14ac:dyDescent="0.25">
      <c r="A1906" s="48">
        <v>41628</v>
      </c>
      <c r="B1906" s="47" t="s">
        <v>59</v>
      </c>
      <c r="C1906" s="47" t="s">
        <v>60</v>
      </c>
      <c r="D1906" s="47">
        <v>2380.2159999999999</v>
      </c>
      <c r="E1906" s="47">
        <v>2382.5120000000002</v>
      </c>
      <c r="F1906" s="47">
        <v>-9.6369999999999997E-2</v>
      </c>
      <c r="G1906" s="47">
        <v>-2.2959999999999998</v>
      </c>
      <c r="H1906" s="47">
        <v>121.25</v>
      </c>
      <c r="I1906" s="47">
        <v>288595596.49239999</v>
      </c>
    </row>
    <row r="1907" spans="1:9" x14ac:dyDescent="0.25">
      <c r="A1907" s="48">
        <v>41627</v>
      </c>
      <c r="B1907" s="47" t="s">
        <v>59</v>
      </c>
      <c r="C1907" s="47" t="s">
        <v>60</v>
      </c>
      <c r="D1907" s="47">
        <v>2382.5120000000002</v>
      </c>
      <c r="E1907" s="47">
        <v>2389.9679999999998</v>
      </c>
      <c r="F1907" s="47">
        <v>-0.31197000000000003</v>
      </c>
      <c r="G1907" s="47">
        <v>-7.4560000000000004</v>
      </c>
      <c r="H1907" s="47">
        <v>121.25</v>
      </c>
      <c r="I1907" s="47">
        <v>288873981.09680003</v>
      </c>
    </row>
    <row r="1908" spans="1:9" x14ac:dyDescent="0.25">
      <c r="A1908" s="48">
        <v>41626</v>
      </c>
      <c r="B1908" s="47" t="s">
        <v>59</v>
      </c>
      <c r="C1908" s="47" t="s">
        <v>60</v>
      </c>
      <c r="D1908" s="47">
        <v>2389.9679999999998</v>
      </c>
      <c r="E1908" s="47">
        <v>2562.7040000000002</v>
      </c>
      <c r="F1908" s="47">
        <v>-6.74038</v>
      </c>
      <c r="G1908" s="47">
        <v>-172.73599999999999</v>
      </c>
      <c r="H1908" s="47">
        <v>121.25</v>
      </c>
      <c r="I1908" s="47">
        <v>289778003.57520002</v>
      </c>
    </row>
    <row r="1909" spans="1:9" x14ac:dyDescent="0.25">
      <c r="A1909" s="48">
        <v>41625</v>
      </c>
      <c r="B1909" s="47" t="s">
        <v>59</v>
      </c>
      <c r="C1909" s="47" t="s">
        <v>60</v>
      </c>
      <c r="D1909" s="47">
        <v>2562.7040000000002</v>
      </c>
      <c r="E1909" s="47">
        <v>2590.9119999999998</v>
      </c>
      <c r="F1909" s="47">
        <v>-1.08873</v>
      </c>
      <c r="G1909" s="47">
        <v>-28.207999999999998</v>
      </c>
      <c r="H1909" s="47">
        <v>119.37</v>
      </c>
      <c r="I1909" s="47">
        <v>305916767.64560002</v>
      </c>
    </row>
    <row r="1910" spans="1:9" x14ac:dyDescent="0.25">
      <c r="A1910" s="48">
        <v>41624</v>
      </c>
      <c r="B1910" s="47" t="s">
        <v>59</v>
      </c>
      <c r="C1910" s="47" t="s">
        <v>60</v>
      </c>
      <c r="D1910" s="47">
        <v>2590.9119999999998</v>
      </c>
      <c r="E1910" s="47">
        <v>2547.4</v>
      </c>
      <c r="F1910" s="47">
        <v>1.7080900000000001</v>
      </c>
      <c r="G1910" s="47">
        <v>43.512</v>
      </c>
      <c r="H1910" s="47">
        <v>121.25</v>
      </c>
      <c r="I1910" s="47">
        <v>314141991.35680002</v>
      </c>
    </row>
    <row r="1911" spans="1:9" x14ac:dyDescent="0.25">
      <c r="A1911" s="48">
        <v>41621</v>
      </c>
      <c r="B1911" s="47" t="s">
        <v>59</v>
      </c>
      <c r="C1911" s="47" t="s">
        <v>60</v>
      </c>
      <c r="D1911" s="47">
        <v>2547.4</v>
      </c>
      <c r="E1911" s="47">
        <v>2544.9679999999998</v>
      </c>
      <c r="F1911" s="47">
        <v>9.5560000000000006E-2</v>
      </c>
      <c r="G1911" s="47">
        <v>2.4319999999999999</v>
      </c>
      <c r="H1911" s="47">
        <v>121.25</v>
      </c>
      <c r="I1911" s="47">
        <v>308866263.61000001</v>
      </c>
    </row>
    <row r="1912" spans="1:9" x14ac:dyDescent="0.25">
      <c r="A1912" s="48">
        <v>41620</v>
      </c>
      <c r="B1912" s="47" t="s">
        <v>59</v>
      </c>
      <c r="C1912" s="47" t="s">
        <v>60</v>
      </c>
      <c r="D1912" s="47">
        <v>2544.9679999999998</v>
      </c>
      <c r="E1912" s="47">
        <v>2521.1840000000002</v>
      </c>
      <c r="F1912" s="47">
        <v>0.94337000000000004</v>
      </c>
      <c r="G1912" s="47">
        <v>23.783999999999999</v>
      </c>
      <c r="H1912" s="47">
        <v>121.25</v>
      </c>
      <c r="I1912" s="47">
        <v>308571389.32520002</v>
      </c>
    </row>
    <row r="1913" spans="1:9" x14ac:dyDescent="0.25">
      <c r="A1913" s="48">
        <v>41619</v>
      </c>
      <c r="B1913" s="47" t="s">
        <v>59</v>
      </c>
      <c r="C1913" s="47" t="s">
        <v>60</v>
      </c>
      <c r="D1913" s="47">
        <v>2521.1840000000002</v>
      </c>
      <c r="E1913" s="47">
        <v>2412.8240000000001</v>
      </c>
      <c r="F1913" s="47">
        <v>4.4909999999999997</v>
      </c>
      <c r="G1913" s="47">
        <v>108.36</v>
      </c>
      <c r="H1913" s="47">
        <v>122.5</v>
      </c>
      <c r="I1913" s="47">
        <v>308839115.21759999</v>
      </c>
    </row>
    <row r="1914" spans="1:9" x14ac:dyDescent="0.25">
      <c r="A1914" s="48">
        <v>41618</v>
      </c>
      <c r="B1914" s="47" t="s">
        <v>59</v>
      </c>
      <c r="C1914" s="47" t="s">
        <v>60</v>
      </c>
      <c r="D1914" s="47">
        <v>2412.8240000000001</v>
      </c>
      <c r="E1914" s="47">
        <v>2391.0639999999999</v>
      </c>
      <c r="F1914" s="47">
        <v>0.91005999999999998</v>
      </c>
      <c r="G1914" s="47">
        <v>21.76</v>
      </c>
      <c r="H1914" s="47">
        <v>125.94</v>
      </c>
      <c r="I1914" s="47">
        <v>303859352.36360002</v>
      </c>
    </row>
    <row r="1915" spans="1:9" x14ac:dyDescent="0.25">
      <c r="A1915" s="48">
        <v>41617</v>
      </c>
      <c r="B1915" s="47" t="s">
        <v>59</v>
      </c>
      <c r="C1915" s="47" t="s">
        <v>60</v>
      </c>
      <c r="D1915" s="47">
        <v>2391.0639999999999</v>
      </c>
      <c r="E1915" s="47">
        <v>2424.3519999999999</v>
      </c>
      <c r="F1915" s="47">
        <v>-1.37307</v>
      </c>
      <c r="G1915" s="47">
        <v>-33.287999999999997</v>
      </c>
      <c r="H1915" s="47">
        <v>122.81</v>
      </c>
      <c r="I1915" s="47">
        <v>293646928.49959999</v>
      </c>
    </row>
    <row r="1916" spans="1:9" x14ac:dyDescent="0.25">
      <c r="A1916" s="48">
        <v>41614</v>
      </c>
      <c r="B1916" s="47" t="s">
        <v>59</v>
      </c>
      <c r="C1916" s="47" t="s">
        <v>60</v>
      </c>
      <c r="D1916" s="47">
        <v>2424.3519999999999</v>
      </c>
      <c r="E1916" s="47">
        <v>2514.6799999999998</v>
      </c>
      <c r="F1916" s="47">
        <v>-3.5920299999999998</v>
      </c>
      <c r="G1916" s="47">
        <v>-90.328000000000003</v>
      </c>
      <c r="H1916" s="47">
        <v>120</v>
      </c>
      <c r="I1916" s="47">
        <v>290916542.77280003</v>
      </c>
    </row>
    <row r="1917" spans="1:9" x14ac:dyDescent="0.25">
      <c r="A1917" s="48">
        <v>41613</v>
      </c>
      <c r="B1917" s="47" t="s">
        <v>59</v>
      </c>
      <c r="C1917" s="47" t="s">
        <v>60</v>
      </c>
      <c r="D1917" s="47">
        <v>2514.6799999999998</v>
      </c>
      <c r="E1917" s="47">
        <v>2482.3760000000002</v>
      </c>
      <c r="F1917" s="47">
        <v>1.3013300000000001</v>
      </c>
      <c r="G1917" s="47">
        <v>32.304000000000002</v>
      </c>
      <c r="H1917" s="47">
        <v>120</v>
      </c>
      <c r="I1917" s="47">
        <v>301755690.50199997</v>
      </c>
    </row>
    <row r="1918" spans="1:9" x14ac:dyDescent="0.25">
      <c r="A1918" s="48">
        <v>41612</v>
      </c>
      <c r="B1918" s="47" t="s">
        <v>59</v>
      </c>
      <c r="C1918" s="47" t="s">
        <v>60</v>
      </c>
      <c r="D1918" s="47">
        <v>2482.3760000000002</v>
      </c>
      <c r="E1918" s="47">
        <v>2525.8319999999999</v>
      </c>
      <c r="F1918" s="47">
        <v>-1.7204600000000001</v>
      </c>
      <c r="G1918" s="47">
        <v>-43.456000000000003</v>
      </c>
      <c r="H1918" s="47">
        <v>112.81</v>
      </c>
      <c r="I1918" s="47">
        <v>280037208.91640002</v>
      </c>
    </row>
    <row r="1919" spans="1:9" x14ac:dyDescent="0.25">
      <c r="A1919" s="48">
        <v>41611</v>
      </c>
      <c r="B1919" s="47" t="s">
        <v>59</v>
      </c>
      <c r="C1919" s="47" t="s">
        <v>60</v>
      </c>
      <c r="D1919" s="47">
        <v>2525.8319999999999</v>
      </c>
      <c r="E1919" s="47">
        <v>2470.5839999999998</v>
      </c>
      <c r="F1919" s="47">
        <v>2.2362299999999999</v>
      </c>
      <c r="G1919" s="47">
        <v>55.247999999999998</v>
      </c>
      <c r="H1919" s="47">
        <v>112.19</v>
      </c>
      <c r="I1919" s="47">
        <v>283360841.79479998</v>
      </c>
    </row>
    <row r="1920" spans="1:9" x14ac:dyDescent="0.25">
      <c r="A1920" s="48">
        <v>41610</v>
      </c>
      <c r="B1920" s="47" t="s">
        <v>59</v>
      </c>
      <c r="C1920" s="47" t="s">
        <v>60</v>
      </c>
      <c r="D1920" s="47">
        <v>2470.5839999999998</v>
      </c>
      <c r="E1920" s="47">
        <v>2430.3200000000002</v>
      </c>
      <c r="F1920" s="47">
        <v>1.6567400000000001</v>
      </c>
      <c r="G1920" s="47">
        <v>40.264000000000003</v>
      </c>
      <c r="H1920" s="47">
        <v>114.06</v>
      </c>
      <c r="I1920" s="47">
        <v>281795181.62760001</v>
      </c>
    </row>
    <row r="1921" spans="1:9" x14ac:dyDescent="0.25">
      <c r="A1921" s="48">
        <v>41607</v>
      </c>
      <c r="B1921" s="47" t="s">
        <v>59</v>
      </c>
      <c r="C1921" s="47" t="s">
        <v>60</v>
      </c>
      <c r="D1921" s="47">
        <v>2430.3200000000002</v>
      </c>
      <c r="E1921" s="47">
        <v>2416.2159999999999</v>
      </c>
      <c r="F1921" s="47">
        <v>0.58372000000000002</v>
      </c>
      <c r="G1921" s="47">
        <v>14.103999999999999</v>
      </c>
      <c r="H1921" s="47">
        <v>112.19</v>
      </c>
      <c r="I1921" s="47">
        <v>272645813.74800003</v>
      </c>
    </row>
    <row r="1922" spans="1:9" x14ac:dyDescent="0.25">
      <c r="A1922" s="48">
        <v>41605</v>
      </c>
      <c r="B1922" s="47" t="s">
        <v>59</v>
      </c>
      <c r="C1922" s="47" t="s">
        <v>60</v>
      </c>
      <c r="D1922" s="47">
        <v>2416.2159999999999</v>
      </c>
      <c r="E1922" s="47">
        <v>2399.152</v>
      </c>
      <c r="F1922" s="47">
        <v>0.71125000000000005</v>
      </c>
      <c r="G1922" s="47">
        <v>17.064</v>
      </c>
      <c r="H1922" s="47">
        <v>110.62</v>
      </c>
      <c r="I1922" s="47">
        <v>267288216.8924</v>
      </c>
    </row>
    <row r="1923" spans="1:9" x14ac:dyDescent="0.25">
      <c r="A1923" s="48">
        <v>41604</v>
      </c>
      <c r="B1923" s="47" t="s">
        <v>59</v>
      </c>
      <c r="C1923" s="47" t="s">
        <v>60</v>
      </c>
      <c r="D1923" s="47">
        <v>2399.152</v>
      </c>
      <c r="E1923" s="47">
        <v>2387.5120000000002</v>
      </c>
      <c r="F1923" s="47">
        <v>0.48753999999999997</v>
      </c>
      <c r="G1923" s="47">
        <v>11.64</v>
      </c>
      <c r="H1923" s="47">
        <v>102.81</v>
      </c>
      <c r="I1923" s="47">
        <v>246657176.9928</v>
      </c>
    </row>
    <row r="1924" spans="1:9" x14ac:dyDescent="0.25">
      <c r="A1924" s="48">
        <v>41603</v>
      </c>
      <c r="B1924" s="47" t="s">
        <v>59</v>
      </c>
      <c r="C1924" s="47" t="s">
        <v>60</v>
      </c>
      <c r="D1924" s="47">
        <v>2387.5120000000002</v>
      </c>
      <c r="E1924" s="47">
        <v>2384.6080000000002</v>
      </c>
      <c r="F1924" s="47">
        <v>0.12178</v>
      </c>
      <c r="G1924" s="47">
        <v>2.9039999999999999</v>
      </c>
      <c r="H1924" s="47">
        <v>96.25</v>
      </c>
      <c r="I1924" s="47">
        <v>229792419.3468</v>
      </c>
    </row>
    <row r="1925" spans="1:9" x14ac:dyDescent="0.25">
      <c r="A1925" s="48">
        <v>41600</v>
      </c>
      <c r="B1925" s="47" t="s">
        <v>59</v>
      </c>
      <c r="C1925" s="47" t="s">
        <v>60</v>
      </c>
      <c r="D1925" s="47">
        <v>2384.6080000000002</v>
      </c>
      <c r="E1925" s="47">
        <v>2405.7759999999998</v>
      </c>
      <c r="F1925" s="47">
        <v>-0.87988</v>
      </c>
      <c r="G1925" s="47">
        <v>-21.167999999999999</v>
      </c>
      <c r="H1925" s="47">
        <v>96.25</v>
      </c>
      <c r="I1925" s="47">
        <v>229512916.17120001</v>
      </c>
    </row>
    <row r="1926" spans="1:9" x14ac:dyDescent="0.25">
      <c r="A1926" s="48">
        <v>41599</v>
      </c>
      <c r="B1926" s="47" t="s">
        <v>59</v>
      </c>
      <c r="C1926" s="47" t="s">
        <v>60</v>
      </c>
      <c r="D1926" s="47">
        <v>2405.7759999999998</v>
      </c>
      <c r="E1926" s="47">
        <v>2485.1439999999998</v>
      </c>
      <c r="F1926" s="47">
        <v>-3.1937000000000002</v>
      </c>
      <c r="G1926" s="47">
        <v>-79.367999999999995</v>
      </c>
      <c r="H1926" s="47">
        <v>96.25</v>
      </c>
      <c r="I1926" s="47">
        <v>231550286.42640001</v>
      </c>
    </row>
    <row r="1927" spans="1:9" x14ac:dyDescent="0.25">
      <c r="A1927" s="48">
        <v>41598</v>
      </c>
      <c r="B1927" s="47" t="s">
        <v>59</v>
      </c>
      <c r="C1927" s="47" t="s">
        <v>60</v>
      </c>
      <c r="D1927" s="47">
        <v>2485.1439999999998</v>
      </c>
      <c r="E1927" s="47">
        <v>2547.0160000000001</v>
      </c>
      <c r="F1927" s="47">
        <v>-2.4291999999999998</v>
      </c>
      <c r="G1927" s="47">
        <v>-61.872</v>
      </c>
      <c r="H1927" s="47">
        <v>95.94</v>
      </c>
      <c r="I1927" s="47">
        <v>238412662.41159999</v>
      </c>
    </row>
    <row r="1928" spans="1:9" x14ac:dyDescent="0.25">
      <c r="A1928" s="48">
        <v>41597</v>
      </c>
      <c r="B1928" s="47" t="s">
        <v>59</v>
      </c>
      <c r="C1928" s="47" t="s">
        <v>60</v>
      </c>
      <c r="D1928" s="47">
        <v>2547.0160000000001</v>
      </c>
      <c r="E1928" s="47">
        <v>2511.096</v>
      </c>
      <c r="F1928" s="47">
        <v>1.43045</v>
      </c>
      <c r="G1928" s="47">
        <v>35.92</v>
      </c>
      <c r="H1928" s="47">
        <v>96.87</v>
      </c>
      <c r="I1928" s="47">
        <v>246736189.5124</v>
      </c>
    </row>
    <row r="1929" spans="1:9" x14ac:dyDescent="0.25">
      <c r="A1929" s="48">
        <v>41596</v>
      </c>
      <c r="B1929" s="47" t="s">
        <v>59</v>
      </c>
      <c r="C1929" s="47" t="s">
        <v>60</v>
      </c>
      <c r="D1929" s="47">
        <v>2511.096</v>
      </c>
      <c r="E1929" s="47">
        <v>2514.4479999999999</v>
      </c>
      <c r="F1929" s="47">
        <v>-0.13331000000000001</v>
      </c>
      <c r="G1929" s="47">
        <v>-3.3519999999999999</v>
      </c>
      <c r="H1929" s="47">
        <v>99.06</v>
      </c>
      <c r="I1929" s="47">
        <v>248749546.4244</v>
      </c>
    </row>
    <row r="1930" spans="1:9" x14ac:dyDescent="0.25">
      <c r="A1930" s="48">
        <v>41593</v>
      </c>
      <c r="B1930" s="47" t="s">
        <v>59</v>
      </c>
      <c r="C1930" s="47" t="s">
        <v>60</v>
      </c>
      <c r="D1930" s="47">
        <v>2514.4479999999999</v>
      </c>
      <c r="E1930" s="47">
        <v>2555.6880000000001</v>
      </c>
      <c r="F1930" s="47">
        <v>-1.6136600000000001</v>
      </c>
      <c r="G1930" s="47">
        <v>-41.24</v>
      </c>
      <c r="H1930" s="47">
        <v>98.75</v>
      </c>
      <c r="I1930" s="47">
        <v>248295831.04719999</v>
      </c>
    </row>
    <row r="1931" spans="1:9" x14ac:dyDescent="0.25">
      <c r="A1931" s="48">
        <v>41592</v>
      </c>
      <c r="B1931" s="47" t="s">
        <v>59</v>
      </c>
      <c r="C1931" s="47" t="s">
        <v>60</v>
      </c>
      <c r="D1931" s="47">
        <v>2555.6880000000001</v>
      </c>
      <c r="E1931" s="47">
        <v>2569.0160000000001</v>
      </c>
      <c r="F1931" s="47">
        <v>-0.51880000000000004</v>
      </c>
      <c r="G1931" s="47">
        <v>-13.327999999999999</v>
      </c>
      <c r="H1931" s="47">
        <v>95.94</v>
      </c>
      <c r="I1931" s="47">
        <v>245180311.63319999</v>
      </c>
    </row>
    <row r="1932" spans="1:9" x14ac:dyDescent="0.25">
      <c r="A1932" s="48">
        <v>41591</v>
      </c>
      <c r="B1932" s="47" t="s">
        <v>59</v>
      </c>
      <c r="C1932" s="47" t="s">
        <v>60</v>
      </c>
      <c r="D1932" s="47">
        <v>2569.0160000000001</v>
      </c>
      <c r="E1932" s="47">
        <v>2593.84</v>
      </c>
      <c r="F1932" s="47">
        <v>-0.95704</v>
      </c>
      <c r="G1932" s="47">
        <v>-24.824000000000002</v>
      </c>
      <c r="H1932" s="47">
        <v>95.94</v>
      </c>
      <c r="I1932" s="47">
        <v>246458935.31240001</v>
      </c>
    </row>
    <row r="1933" spans="1:9" x14ac:dyDescent="0.25">
      <c r="A1933" s="48">
        <v>41590</v>
      </c>
      <c r="B1933" s="47" t="s">
        <v>59</v>
      </c>
      <c r="C1933" s="47" t="s">
        <v>60</v>
      </c>
      <c r="D1933" s="47">
        <v>2593.84</v>
      </c>
      <c r="E1933" s="47">
        <v>2584.92</v>
      </c>
      <c r="F1933" s="47">
        <v>0.34508</v>
      </c>
      <c r="G1933" s="47">
        <v>8.92</v>
      </c>
      <c r="H1933" s="47">
        <v>95.94</v>
      </c>
      <c r="I1933" s="47">
        <v>248840429.47600001</v>
      </c>
    </row>
    <row r="1934" spans="1:9" x14ac:dyDescent="0.25">
      <c r="A1934" s="48">
        <v>41589</v>
      </c>
      <c r="B1934" s="47" t="s">
        <v>59</v>
      </c>
      <c r="C1934" s="47" t="s">
        <v>60</v>
      </c>
      <c r="D1934" s="47">
        <v>2584.92</v>
      </c>
      <c r="E1934" s="47">
        <v>2613.3760000000002</v>
      </c>
      <c r="F1934" s="47">
        <v>-1.0888599999999999</v>
      </c>
      <c r="G1934" s="47">
        <v>-28.456</v>
      </c>
      <c r="H1934" s="47">
        <v>87.5</v>
      </c>
      <c r="I1934" s="47">
        <v>226174425.43799999</v>
      </c>
    </row>
    <row r="1935" spans="1:9" x14ac:dyDescent="0.25">
      <c r="A1935" s="48">
        <v>41586</v>
      </c>
      <c r="B1935" s="47" t="s">
        <v>59</v>
      </c>
      <c r="C1935" s="47" t="s">
        <v>60</v>
      </c>
      <c r="D1935" s="47">
        <v>2613.3760000000002</v>
      </c>
      <c r="E1935" s="47">
        <v>2718.8</v>
      </c>
      <c r="F1935" s="47">
        <v>-3.8775900000000001</v>
      </c>
      <c r="G1935" s="47">
        <v>-105.42400000000001</v>
      </c>
      <c r="H1935" s="47">
        <v>83.75</v>
      </c>
      <c r="I1935" s="47">
        <v>218864098.56639999</v>
      </c>
    </row>
    <row r="1936" spans="1:9" x14ac:dyDescent="0.25">
      <c r="A1936" s="48">
        <v>41585</v>
      </c>
      <c r="B1936" s="47" t="s">
        <v>59</v>
      </c>
      <c r="C1936" s="47" t="s">
        <v>60</v>
      </c>
      <c r="D1936" s="47">
        <v>2718.8</v>
      </c>
      <c r="E1936" s="47">
        <v>2630.7359999999999</v>
      </c>
      <c r="F1936" s="47">
        <v>3.3475000000000001</v>
      </c>
      <c r="G1936" s="47">
        <v>88.063999999999993</v>
      </c>
      <c r="H1936" s="47">
        <v>83.75</v>
      </c>
      <c r="I1936" s="47">
        <v>227693110.81999999</v>
      </c>
    </row>
    <row r="1937" spans="1:9" x14ac:dyDescent="0.25">
      <c r="A1937" s="48">
        <v>41584</v>
      </c>
      <c r="B1937" s="47" t="s">
        <v>59</v>
      </c>
      <c r="C1937" s="47" t="s">
        <v>60</v>
      </c>
      <c r="D1937" s="47">
        <v>2630.7359999999999</v>
      </c>
      <c r="E1937" s="47">
        <v>2680.0320000000002</v>
      </c>
      <c r="F1937" s="47">
        <v>-1.83938</v>
      </c>
      <c r="G1937" s="47">
        <v>-49.295999999999999</v>
      </c>
      <c r="H1937" s="47">
        <v>84.37</v>
      </c>
      <c r="I1937" s="47">
        <v>221962167.77039999</v>
      </c>
    </row>
    <row r="1938" spans="1:9" x14ac:dyDescent="0.25">
      <c r="A1938" s="48">
        <v>41583</v>
      </c>
      <c r="B1938" s="47" t="s">
        <v>59</v>
      </c>
      <c r="C1938" s="47" t="s">
        <v>60</v>
      </c>
      <c r="D1938" s="47">
        <v>2680.0320000000002</v>
      </c>
      <c r="E1938" s="47">
        <v>2665.9679999999998</v>
      </c>
      <c r="F1938" s="47">
        <v>0.52754000000000001</v>
      </c>
      <c r="G1938" s="47">
        <v>14.064</v>
      </c>
      <c r="H1938" s="47">
        <v>82.81</v>
      </c>
      <c r="I1938" s="47">
        <v>221933851.92480001</v>
      </c>
    </row>
    <row r="1939" spans="1:9" x14ac:dyDescent="0.25">
      <c r="A1939" s="48">
        <v>41582</v>
      </c>
      <c r="B1939" s="47" t="s">
        <v>59</v>
      </c>
      <c r="C1939" s="47" t="s">
        <v>60</v>
      </c>
      <c r="D1939" s="47">
        <v>2665.9679999999998</v>
      </c>
      <c r="E1939" s="47">
        <v>2757.9920000000002</v>
      </c>
      <c r="F1939" s="47">
        <v>-3.33663</v>
      </c>
      <c r="G1939" s="47">
        <v>-92.024000000000001</v>
      </c>
      <c r="H1939" s="47">
        <v>82.81</v>
      </c>
      <c r="I1939" s="47">
        <v>220769209.9752</v>
      </c>
    </row>
    <row r="1940" spans="1:9" x14ac:dyDescent="0.25">
      <c r="A1940" s="48">
        <v>41579</v>
      </c>
      <c r="B1940" s="47" t="s">
        <v>59</v>
      </c>
      <c r="C1940" s="47" t="s">
        <v>60</v>
      </c>
      <c r="D1940" s="47">
        <v>2757.9920000000002</v>
      </c>
      <c r="E1940" s="47">
        <v>2754</v>
      </c>
      <c r="F1940" s="47">
        <v>0.14495</v>
      </c>
      <c r="G1940" s="47">
        <v>3.992</v>
      </c>
      <c r="H1940" s="47">
        <v>82.81</v>
      </c>
      <c r="I1940" s="47">
        <v>228389731.21880001</v>
      </c>
    </row>
    <row r="1941" spans="1:9" x14ac:dyDescent="0.25">
      <c r="A1941" s="48">
        <v>41578</v>
      </c>
      <c r="B1941" s="47" t="s">
        <v>59</v>
      </c>
      <c r="C1941" s="47" t="s">
        <v>60</v>
      </c>
      <c r="D1941" s="47">
        <v>2754</v>
      </c>
      <c r="E1941" s="47">
        <v>2763.3359999999998</v>
      </c>
      <c r="F1941" s="47">
        <v>-0.33784999999999998</v>
      </c>
      <c r="G1941" s="47">
        <v>-9.3360000000000003</v>
      </c>
      <c r="H1941" s="47">
        <v>82.81</v>
      </c>
      <c r="I1941" s="47">
        <v>228059153.09999999</v>
      </c>
    </row>
    <row r="1942" spans="1:9" x14ac:dyDescent="0.25">
      <c r="A1942" s="48">
        <v>41577</v>
      </c>
      <c r="B1942" s="47" t="s">
        <v>59</v>
      </c>
      <c r="C1942" s="47" t="s">
        <v>60</v>
      </c>
      <c r="D1942" s="47">
        <v>2763.3359999999998</v>
      </c>
      <c r="E1942" s="47">
        <v>2748.6239999999998</v>
      </c>
      <c r="F1942" s="47">
        <v>0.53525</v>
      </c>
      <c r="G1942" s="47">
        <v>14.712</v>
      </c>
      <c r="H1942" s="47">
        <v>82.81</v>
      </c>
      <c r="I1942" s="47">
        <v>228832268.6604</v>
      </c>
    </row>
    <row r="1943" spans="1:9" x14ac:dyDescent="0.25">
      <c r="A1943" s="48">
        <v>41576</v>
      </c>
      <c r="B1943" s="47" t="s">
        <v>59</v>
      </c>
      <c r="C1943" s="47" t="s">
        <v>60</v>
      </c>
      <c r="D1943" s="47">
        <v>2748.6239999999998</v>
      </c>
      <c r="E1943" s="47">
        <v>2760.616</v>
      </c>
      <c r="F1943" s="47">
        <v>-0.43440000000000001</v>
      </c>
      <c r="G1943" s="47">
        <v>-11.992000000000001</v>
      </c>
      <c r="H1943" s="47">
        <v>83.12</v>
      </c>
      <c r="I1943" s="47">
        <v>228472910.73359999</v>
      </c>
    </row>
    <row r="1944" spans="1:9" x14ac:dyDescent="0.25">
      <c r="A1944" s="48">
        <v>41575</v>
      </c>
      <c r="B1944" s="47" t="s">
        <v>59</v>
      </c>
      <c r="C1944" s="47" t="s">
        <v>60</v>
      </c>
      <c r="D1944" s="47">
        <v>2760.616</v>
      </c>
      <c r="E1944" s="47">
        <v>2754.6080000000002</v>
      </c>
      <c r="F1944" s="47">
        <v>0.21811</v>
      </c>
      <c r="G1944" s="47">
        <v>6.008</v>
      </c>
      <c r="H1944" s="47">
        <v>80.62</v>
      </c>
      <c r="I1944" s="47">
        <v>222568177.55239999</v>
      </c>
    </row>
    <row r="1945" spans="1:9" x14ac:dyDescent="0.25">
      <c r="A1945" s="48">
        <v>41572</v>
      </c>
      <c r="B1945" s="47" t="s">
        <v>59</v>
      </c>
      <c r="C1945" s="47" t="s">
        <v>60</v>
      </c>
      <c r="D1945" s="47">
        <v>2754.6080000000002</v>
      </c>
      <c r="E1945" s="47">
        <v>2744.4</v>
      </c>
      <c r="F1945" s="47">
        <v>0.37196000000000001</v>
      </c>
      <c r="G1945" s="47">
        <v>10.208</v>
      </c>
      <c r="H1945" s="47">
        <v>80.62</v>
      </c>
      <c r="I1945" s="47">
        <v>222083796.67120001</v>
      </c>
    </row>
    <row r="1946" spans="1:9" x14ac:dyDescent="0.25">
      <c r="A1946" s="48">
        <v>41571</v>
      </c>
      <c r="B1946" s="47" t="s">
        <v>59</v>
      </c>
      <c r="C1946" s="47" t="s">
        <v>60</v>
      </c>
      <c r="D1946" s="47">
        <v>2744.4</v>
      </c>
      <c r="E1946" s="47">
        <v>2784.4560000000001</v>
      </c>
      <c r="F1946" s="47">
        <v>-1.4385600000000001</v>
      </c>
      <c r="G1946" s="47">
        <v>-40.055999999999997</v>
      </c>
      <c r="H1946" s="47">
        <v>79.37</v>
      </c>
      <c r="I1946" s="47">
        <v>217830300.66</v>
      </c>
    </row>
    <row r="1947" spans="1:9" x14ac:dyDescent="0.25">
      <c r="A1947" s="48">
        <v>41570</v>
      </c>
      <c r="B1947" s="47" t="s">
        <v>59</v>
      </c>
      <c r="C1947" s="47" t="s">
        <v>60</v>
      </c>
      <c r="D1947" s="47">
        <v>2784.4560000000001</v>
      </c>
      <c r="E1947" s="47">
        <v>2769.32</v>
      </c>
      <c r="F1947" s="47">
        <v>0.54656000000000005</v>
      </c>
      <c r="G1947" s="47">
        <v>15.135999999999999</v>
      </c>
      <c r="H1947" s="47">
        <v>49.37</v>
      </c>
      <c r="I1947" s="47">
        <v>137475971.5284</v>
      </c>
    </row>
    <row r="1948" spans="1:9" x14ac:dyDescent="0.25">
      <c r="A1948" s="48">
        <v>41569</v>
      </c>
      <c r="B1948" s="47" t="s">
        <v>59</v>
      </c>
      <c r="C1948" s="47" t="s">
        <v>60</v>
      </c>
      <c r="D1948" s="47">
        <v>2769.32</v>
      </c>
      <c r="E1948" s="47">
        <v>2767.72</v>
      </c>
      <c r="F1948" s="47">
        <v>5.781E-2</v>
      </c>
      <c r="G1948" s="47">
        <v>1.6</v>
      </c>
      <c r="H1948" s="47">
        <v>45.62</v>
      </c>
      <c r="I1948" s="47">
        <v>126343717.098</v>
      </c>
    </row>
    <row r="1949" spans="1:9" x14ac:dyDescent="0.25">
      <c r="A1949" s="48">
        <v>41568</v>
      </c>
      <c r="B1949" s="47" t="s">
        <v>59</v>
      </c>
      <c r="C1949" s="47" t="s">
        <v>60</v>
      </c>
      <c r="D1949" s="47">
        <v>2767.72</v>
      </c>
      <c r="E1949" s="47">
        <v>2720.7040000000002</v>
      </c>
      <c r="F1949" s="47">
        <v>1.7280800000000001</v>
      </c>
      <c r="G1949" s="47">
        <v>47.015999999999998</v>
      </c>
      <c r="H1949" s="47">
        <v>41.56</v>
      </c>
      <c r="I1949" s="47">
        <v>115026858.358</v>
      </c>
    </row>
    <row r="1950" spans="1:9" x14ac:dyDescent="0.25">
      <c r="A1950" s="48">
        <v>41565</v>
      </c>
      <c r="B1950" s="47" t="s">
        <v>59</v>
      </c>
      <c r="C1950" s="47" t="s">
        <v>60</v>
      </c>
      <c r="D1950" s="47">
        <v>2720.7040000000002</v>
      </c>
      <c r="E1950" s="47">
        <v>2761.0239999999999</v>
      </c>
      <c r="F1950" s="47">
        <v>-1.4603299999999999</v>
      </c>
      <c r="G1950" s="47">
        <v>-40.32</v>
      </c>
      <c r="H1950" s="47">
        <v>41.56</v>
      </c>
      <c r="I1950" s="47">
        <v>113072866.34559999</v>
      </c>
    </row>
    <row r="1951" spans="1:9" x14ac:dyDescent="0.25">
      <c r="A1951" s="48">
        <v>41564</v>
      </c>
      <c r="B1951" s="47" t="s">
        <v>59</v>
      </c>
      <c r="C1951" s="47" t="s">
        <v>60</v>
      </c>
      <c r="D1951" s="47">
        <v>2761.0239999999999</v>
      </c>
      <c r="E1951" s="47">
        <v>2950.8240000000001</v>
      </c>
      <c r="F1951" s="47">
        <v>-6.4321000000000002</v>
      </c>
      <c r="G1951" s="47">
        <v>-189.8</v>
      </c>
      <c r="H1951" s="47">
        <v>41.25</v>
      </c>
      <c r="I1951" s="47">
        <v>113885751.5936</v>
      </c>
    </row>
    <row r="1952" spans="1:9" x14ac:dyDescent="0.25">
      <c r="A1952" s="48">
        <v>41563</v>
      </c>
      <c r="B1952" s="47" t="s">
        <v>59</v>
      </c>
      <c r="C1952" s="47" t="s">
        <v>60</v>
      </c>
      <c r="D1952" s="47">
        <v>2950.8240000000001</v>
      </c>
      <c r="E1952" s="47">
        <v>3285.7919999999999</v>
      </c>
      <c r="F1952" s="47">
        <v>-10.19444</v>
      </c>
      <c r="G1952" s="47">
        <v>-334.96800000000002</v>
      </c>
      <c r="H1952" s="47">
        <v>40.619999999999997</v>
      </c>
      <c r="I1952" s="47">
        <v>119870290.5636</v>
      </c>
    </row>
    <row r="1953" spans="1:9" x14ac:dyDescent="0.25">
      <c r="A1953" s="48">
        <v>41562</v>
      </c>
      <c r="B1953" s="47" t="s">
        <v>59</v>
      </c>
      <c r="C1953" s="47" t="s">
        <v>60</v>
      </c>
      <c r="D1953" s="47">
        <v>3285.7919999999999</v>
      </c>
      <c r="E1953" s="47">
        <v>3147.4</v>
      </c>
      <c r="F1953" s="47">
        <v>4.39703</v>
      </c>
      <c r="G1953" s="47">
        <v>138.392</v>
      </c>
      <c r="H1953" s="47">
        <v>40.619999999999997</v>
      </c>
      <c r="I1953" s="47">
        <v>133477578.3888</v>
      </c>
    </row>
    <row r="1954" spans="1:9" x14ac:dyDescent="0.25">
      <c r="A1954" s="48">
        <v>41561</v>
      </c>
      <c r="B1954" s="47" t="s">
        <v>59</v>
      </c>
      <c r="C1954" s="47" t="s">
        <v>60</v>
      </c>
      <c r="D1954" s="47">
        <v>3147.4</v>
      </c>
      <c r="E1954" s="47">
        <v>3101.3359999999998</v>
      </c>
      <c r="F1954" s="47">
        <v>1.4853000000000001</v>
      </c>
      <c r="G1954" s="47">
        <v>46.064</v>
      </c>
      <c r="H1954" s="47">
        <v>40</v>
      </c>
      <c r="I1954" s="47">
        <v>125888603.61</v>
      </c>
    </row>
    <row r="1955" spans="1:9" x14ac:dyDescent="0.25">
      <c r="A1955" s="48">
        <v>41558</v>
      </c>
      <c r="B1955" s="47" t="s">
        <v>59</v>
      </c>
      <c r="C1955" s="47" t="s">
        <v>60</v>
      </c>
      <c r="D1955" s="47">
        <v>3101.3359999999998</v>
      </c>
      <c r="E1955" s="47">
        <v>3196.6239999999998</v>
      </c>
      <c r="F1955" s="47">
        <v>-2.98089</v>
      </c>
      <c r="G1955" s="47">
        <v>-95.287999999999997</v>
      </c>
      <c r="H1955" s="47">
        <v>42.19</v>
      </c>
      <c r="I1955" s="47">
        <v>130830324.36040001</v>
      </c>
    </row>
    <row r="1956" spans="1:9" x14ac:dyDescent="0.25">
      <c r="A1956" s="48">
        <v>41557</v>
      </c>
      <c r="B1956" s="47" t="s">
        <v>59</v>
      </c>
      <c r="C1956" s="47" t="s">
        <v>60</v>
      </c>
      <c r="D1956" s="47">
        <v>3196.6239999999998</v>
      </c>
      <c r="E1956" s="47">
        <v>3572.1759999999999</v>
      </c>
      <c r="F1956" s="47">
        <v>-10.513260000000001</v>
      </c>
      <c r="G1956" s="47">
        <v>-375.55200000000002</v>
      </c>
      <c r="H1956" s="47">
        <v>42.5</v>
      </c>
      <c r="I1956" s="47">
        <v>135849007.93360001</v>
      </c>
    </row>
    <row r="1957" spans="1:9" x14ac:dyDescent="0.25">
      <c r="A1957" s="48">
        <v>41556</v>
      </c>
      <c r="B1957" s="47" t="s">
        <v>59</v>
      </c>
      <c r="C1957" s="47" t="s">
        <v>60</v>
      </c>
      <c r="D1957" s="47">
        <v>3572.1759999999999</v>
      </c>
      <c r="E1957" s="47">
        <v>3655.6320000000001</v>
      </c>
      <c r="F1957" s="47">
        <v>-2.28294</v>
      </c>
      <c r="G1957" s="47">
        <v>-83.456000000000003</v>
      </c>
      <c r="H1957" s="47">
        <v>48.12</v>
      </c>
      <c r="I1957" s="47">
        <v>171902575.38640001</v>
      </c>
    </row>
    <row r="1958" spans="1:9" x14ac:dyDescent="0.25">
      <c r="A1958" s="48">
        <v>41555</v>
      </c>
      <c r="B1958" s="47" t="s">
        <v>59</v>
      </c>
      <c r="C1958" s="47" t="s">
        <v>60</v>
      </c>
      <c r="D1958" s="47">
        <v>3655.6320000000001</v>
      </c>
      <c r="E1958" s="47">
        <v>3504.7440000000001</v>
      </c>
      <c r="F1958" s="47">
        <v>4.30525</v>
      </c>
      <c r="G1958" s="47">
        <v>150.88800000000001</v>
      </c>
      <c r="H1958" s="47">
        <v>48.75</v>
      </c>
      <c r="I1958" s="47">
        <v>178203469.26480001</v>
      </c>
    </row>
    <row r="1959" spans="1:9" x14ac:dyDescent="0.25">
      <c r="A1959" s="48">
        <v>41554</v>
      </c>
      <c r="B1959" s="47" t="s">
        <v>59</v>
      </c>
      <c r="C1959" s="47" t="s">
        <v>60</v>
      </c>
      <c r="D1959" s="47">
        <v>3504.7440000000001</v>
      </c>
      <c r="E1959" s="47">
        <v>3225.712</v>
      </c>
      <c r="F1959" s="47">
        <v>8.6502499999999998</v>
      </c>
      <c r="G1959" s="47">
        <v>279.03199999999998</v>
      </c>
      <c r="H1959" s="47">
        <v>48.12</v>
      </c>
      <c r="I1959" s="47">
        <v>168657568.85159999</v>
      </c>
    </row>
    <row r="1960" spans="1:9" x14ac:dyDescent="0.25">
      <c r="A1960" s="48">
        <v>41551</v>
      </c>
      <c r="B1960" s="47" t="s">
        <v>59</v>
      </c>
      <c r="C1960" s="47" t="s">
        <v>60</v>
      </c>
      <c r="D1960" s="47">
        <v>3225.712</v>
      </c>
      <c r="E1960" s="47">
        <v>3311.8240000000001</v>
      </c>
      <c r="F1960" s="47">
        <v>-2.6001400000000001</v>
      </c>
      <c r="G1960" s="47">
        <v>-86.111999999999995</v>
      </c>
      <c r="H1960" s="47">
        <v>47.5</v>
      </c>
      <c r="I1960" s="47">
        <v>153213739.57679999</v>
      </c>
    </row>
    <row r="1961" spans="1:9" x14ac:dyDescent="0.25">
      <c r="A1961" s="48">
        <v>41550</v>
      </c>
      <c r="B1961" s="47" t="s">
        <v>59</v>
      </c>
      <c r="C1961" s="47" t="s">
        <v>60</v>
      </c>
      <c r="D1961" s="47">
        <v>3311.8240000000001</v>
      </c>
      <c r="E1961" s="47">
        <v>3177.0079999999998</v>
      </c>
      <c r="F1961" s="47">
        <v>4.2434900000000004</v>
      </c>
      <c r="G1961" s="47">
        <v>134.816</v>
      </c>
      <c r="H1961" s="47">
        <v>51.56</v>
      </c>
      <c r="I1961" s="47">
        <v>170758142.21360001</v>
      </c>
    </row>
    <row r="1962" spans="1:9" x14ac:dyDescent="0.25">
      <c r="A1962" s="48">
        <v>41549</v>
      </c>
      <c r="B1962" s="47" t="s">
        <v>59</v>
      </c>
      <c r="C1962" s="47" t="s">
        <v>60</v>
      </c>
      <c r="D1962" s="47">
        <v>3177.0079999999998</v>
      </c>
      <c r="E1962" s="47">
        <v>3029.096</v>
      </c>
      <c r="F1962" s="47">
        <v>4.8830400000000003</v>
      </c>
      <c r="G1962" s="47">
        <v>147.91200000000001</v>
      </c>
      <c r="H1962" s="47">
        <v>53.12</v>
      </c>
      <c r="I1962" s="47">
        <v>168771084.03119999</v>
      </c>
    </row>
    <row r="1963" spans="1:9" x14ac:dyDescent="0.25">
      <c r="A1963" s="48">
        <v>41548</v>
      </c>
      <c r="B1963" s="47" t="s">
        <v>59</v>
      </c>
      <c r="C1963" s="47" t="s">
        <v>60</v>
      </c>
      <c r="D1963" s="47">
        <v>3029.096</v>
      </c>
      <c r="E1963" s="47">
        <v>3164.0720000000001</v>
      </c>
      <c r="F1963" s="47">
        <v>-4.2659000000000002</v>
      </c>
      <c r="G1963" s="47">
        <v>-134.976</v>
      </c>
      <c r="H1963" s="47">
        <v>53.12</v>
      </c>
      <c r="I1963" s="47">
        <v>160913606.62439999</v>
      </c>
    </row>
    <row r="1964" spans="1:9" x14ac:dyDescent="0.25">
      <c r="A1964" s="48">
        <v>41547</v>
      </c>
      <c r="B1964" s="47" t="s">
        <v>59</v>
      </c>
      <c r="C1964" s="47" t="s">
        <v>60</v>
      </c>
      <c r="D1964" s="47">
        <v>3164.0720000000001</v>
      </c>
      <c r="E1964" s="47">
        <v>3041.712</v>
      </c>
      <c r="F1964" s="47">
        <v>4.0227300000000001</v>
      </c>
      <c r="G1964" s="47">
        <v>122.36</v>
      </c>
      <c r="H1964" s="47">
        <v>52.81</v>
      </c>
      <c r="I1964" s="47">
        <v>167095116.93079999</v>
      </c>
    </row>
    <row r="1965" spans="1:9" x14ac:dyDescent="0.25">
      <c r="A1965" s="48">
        <v>41544</v>
      </c>
      <c r="B1965" s="47" t="s">
        <v>59</v>
      </c>
      <c r="C1965" s="47" t="s">
        <v>60</v>
      </c>
      <c r="D1965" s="47">
        <v>3041.712</v>
      </c>
      <c r="E1965" s="47">
        <v>2926.9360000000001</v>
      </c>
      <c r="F1965" s="47">
        <v>3.92137</v>
      </c>
      <c r="G1965" s="47">
        <v>114.776</v>
      </c>
      <c r="H1965" s="47">
        <v>54.06</v>
      </c>
      <c r="I1965" s="47">
        <v>164435406.97679999</v>
      </c>
    </row>
    <row r="1966" spans="1:9" x14ac:dyDescent="0.25">
      <c r="A1966" s="48">
        <v>41543</v>
      </c>
      <c r="B1966" s="47" t="s">
        <v>59</v>
      </c>
      <c r="C1966" s="47" t="s">
        <v>60</v>
      </c>
      <c r="D1966" s="47">
        <v>2926.9360000000001</v>
      </c>
      <c r="E1966" s="47">
        <v>2975.72</v>
      </c>
      <c r="F1966" s="47">
        <v>-1.6394</v>
      </c>
      <c r="G1966" s="47">
        <v>-48.783999999999999</v>
      </c>
      <c r="H1966" s="47">
        <v>55.94</v>
      </c>
      <c r="I1966" s="47">
        <v>163718604.20039999</v>
      </c>
    </row>
    <row r="1967" spans="1:9" x14ac:dyDescent="0.25">
      <c r="A1967" s="48">
        <v>41542</v>
      </c>
      <c r="B1967" s="47" t="s">
        <v>59</v>
      </c>
      <c r="C1967" s="47" t="s">
        <v>60</v>
      </c>
      <c r="D1967" s="47">
        <v>2975.72</v>
      </c>
      <c r="E1967" s="47">
        <v>2978.3440000000001</v>
      </c>
      <c r="F1967" s="47">
        <v>-8.8099999999999998E-2</v>
      </c>
      <c r="G1967" s="47">
        <v>-2.6240000000000001</v>
      </c>
      <c r="H1967" s="47">
        <v>53.44</v>
      </c>
      <c r="I1967" s="47">
        <v>159008044.558</v>
      </c>
    </row>
    <row r="1968" spans="1:9" x14ac:dyDescent="0.25">
      <c r="A1968" s="48">
        <v>41541</v>
      </c>
      <c r="B1968" s="47" t="s">
        <v>59</v>
      </c>
      <c r="C1968" s="47" t="s">
        <v>60</v>
      </c>
      <c r="D1968" s="47">
        <v>2978.3440000000001</v>
      </c>
      <c r="E1968" s="47">
        <v>3031.2240000000002</v>
      </c>
      <c r="F1968" s="47">
        <v>-1.74451</v>
      </c>
      <c r="G1968" s="47">
        <v>-52.88</v>
      </c>
      <c r="H1968" s="47">
        <v>53.75</v>
      </c>
      <c r="I1968" s="47">
        <v>160078990.89160001</v>
      </c>
    </row>
    <row r="1969" spans="1:9" x14ac:dyDescent="0.25">
      <c r="A1969" s="48">
        <v>41540</v>
      </c>
      <c r="B1969" s="47" t="s">
        <v>59</v>
      </c>
      <c r="C1969" s="47" t="s">
        <v>60</v>
      </c>
      <c r="D1969" s="47">
        <v>3031.2240000000002</v>
      </c>
      <c r="E1969" s="47">
        <v>2965.4479999999999</v>
      </c>
      <c r="F1969" s="47">
        <v>2.2180800000000001</v>
      </c>
      <c r="G1969" s="47">
        <v>65.775999999999996</v>
      </c>
      <c r="H1969" s="47">
        <v>54.37</v>
      </c>
      <c r="I1969" s="47">
        <v>164815681.62360001</v>
      </c>
    </row>
    <row r="1970" spans="1:9" x14ac:dyDescent="0.25">
      <c r="A1970" s="48">
        <v>41537</v>
      </c>
      <c r="B1970" s="47" t="s">
        <v>59</v>
      </c>
      <c r="C1970" s="47" t="s">
        <v>60</v>
      </c>
      <c r="D1970" s="47">
        <v>2965.4479999999999</v>
      </c>
      <c r="E1970" s="47">
        <v>2917.0239999999999</v>
      </c>
      <c r="F1970" s="47">
        <v>1.66005</v>
      </c>
      <c r="G1970" s="47">
        <v>48.423999999999999</v>
      </c>
      <c r="H1970" s="47">
        <v>54.37</v>
      </c>
      <c r="I1970" s="47">
        <v>161239266.1972</v>
      </c>
    </row>
    <row r="1971" spans="1:9" x14ac:dyDescent="0.25">
      <c r="A1971" s="48">
        <v>41536</v>
      </c>
      <c r="B1971" s="47" t="s">
        <v>59</v>
      </c>
      <c r="C1971" s="47" t="s">
        <v>60</v>
      </c>
      <c r="D1971" s="47">
        <v>2917.0239999999999</v>
      </c>
      <c r="E1971" s="47">
        <v>2907.616</v>
      </c>
      <c r="F1971" s="47">
        <v>0.32356000000000001</v>
      </c>
      <c r="G1971" s="47">
        <v>9.4079999999999995</v>
      </c>
      <c r="H1971" s="47">
        <v>54.37</v>
      </c>
      <c r="I1971" s="47">
        <v>158606324.99360001</v>
      </c>
    </row>
    <row r="1972" spans="1:9" x14ac:dyDescent="0.25">
      <c r="A1972" s="48">
        <v>41535</v>
      </c>
      <c r="B1972" s="47" t="s">
        <v>59</v>
      </c>
      <c r="C1972" s="47" t="s">
        <v>60</v>
      </c>
      <c r="D1972" s="47">
        <v>2907.616</v>
      </c>
      <c r="E1972" s="47">
        <v>3056.7040000000002</v>
      </c>
      <c r="F1972" s="47">
        <v>-4.8774100000000002</v>
      </c>
      <c r="G1972" s="47">
        <v>-149.08799999999999</v>
      </c>
      <c r="H1972" s="47">
        <v>53.75</v>
      </c>
      <c r="I1972" s="47">
        <v>156277527.1024</v>
      </c>
    </row>
    <row r="1973" spans="1:9" x14ac:dyDescent="0.25">
      <c r="A1973" s="48">
        <v>41534</v>
      </c>
      <c r="B1973" s="47" t="s">
        <v>59</v>
      </c>
      <c r="C1973" s="47" t="s">
        <v>60</v>
      </c>
      <c r="D1973" s="47">
        <v>3056.7040000000002</v>
      </c>
      <c r="E1973" s="47">
        <v>3076.328</v>
      </c>
      <c r="F1973" s="47">
        <v>-0.63790000000000002</v>
      </c>
      <c r="G1973" s="47">
        <v>-19.623999999999999</v>
      </c>
      <c r="H1973" s="47">
        <v>53.75</v>
      </c>
      <c r="I1973" s="47">
        <v>164290656.74559999</v>
      </c>
    </row>
    <row r="1974" spans="1:9" x14ac:dyDescent="0.25">
      <c r="A1974" s="48">
        <v>41533</v>
      </c>
      <c r="B1974" s="47" t="s">
        <v>59</v>
      </c>
      <c r="C1974" s="47" t="s">
        <v>60</v>
      </c>
      <c r="D1974" s="47">
        <v>3076.328</v>
      </c>
      <c r="E1974" s="47">
        <v>3123.04</v>
      </c>
      <c r="F1974" s="47">
        <v>-1.4957199999999999</v>
      </c>
      <c r="G1974" s="47">
        <v>-46.712000000000003</v>
      </c>
      <c r="H1974" s="47">
        <v>53.75</v>
      </c>
      <c r="I1974" s="47">
        <v>165345400.62920001</v>
      </c>
    </row>
    <row r="1975" spans="1:9" x14ac:dyDescent="0.25">
      <c r="A1975" s="48">
        <v>41530</v>
      </c>
      <c r="B1975" s="47" t="s">
        <v>59</v>
      </c>
      <c r="C1975" s="47" t="s">
        <v>60</v>
      </c>
      <c r="D1975" s="47">
        <v>3123.04</v>
      </c>
      <c r="E1975" s="47">
        <v>3123.0880000000002</v>
      </c>
      <c r="F1975" s="47">
        <v>-1.5399999999999999E-3</v>
      </c>
      <c r="G1975" s="47">
        <v>-4.8000000000000001E-2</v>
      </c>
      <c r="H1975" s="47">
        <v>55</v>
      </c>
      <c r="I1975" s="47">
        <v>171759860.85600001</v>
      </c>
    </row>
    <row r="1976" spans="1:9" x14ac:dyDescent="0.25">
      <c r="A1976" s="48">
        <v>41529</v>
      </c>
      <c r="B1976" s="47" t="s">
        <v>59</v>
      </c>
      <c r="C1976" s="47" t="s">
        <v>60</v>
      </c>
      <c r="D1976" s="47">
        <v>3123.0880000000002</v>
      </c>
      <c r="E1976" s="47">
        <v>3104.8319999999999</v>
      </c>
      <c r="F1976" s="47">
        <v>0.58799000000000001</v>
      </c>
      <c r="G1976" s="47">
        <v>18.256</v>
      </c>
      <c r="H1976" s="47">
        <v>55</v>
      </c>
      <c r="I1976" s="47">
        <v>171762500.7432</v>
      </c>
    </row>
    <row r="1977" spans="1:9" x14ac:dyDescent="0.25">
      <c r="A1977" s="48">
        <v>41528</v>
      </c>
      <c r="B1977" s="47" t="s">
        <v>59</v>
      </c>
      <c r="C1977" s="47" t="s">
        <v>60</v>
      </c>
      <c r="D1977" s="47">
        <v>3104.8319999999999</v>
      </c>
      <c r="E1977" s="47">
        <v>3225.384</v>
      </c>
      <c r="F1977" s="47">
        <v>-3.7376</v>
      </c>
      <c r="G1977" s="47">
        <v>-120.55200000000001</v>
      </c>
      <c r="H1977" s="47">
        <v>55</v>
      </c>
      <c r="I1977" s="47">
        <v>170758463.64480001</v>
      </c>
    </row>
    <row r="1978" spans="1:9" x14ac:dyDescent="0.25">
      <c r="A1978" s="48">
        <v>41527</v>
      </c>
      <c r="B1978" s="47" t="s">
        <v>59</v>
      </c>
      <c r="C1978" s="47" t="s">
        <v>60</v>
      </c>
      <c r="D1978" s="47">
        <v>3225.384</v>
      </c>
      <c r="E1978" s="47">
        <v>3330.576</v>
      </c>
      <c r="F1978" s="47">
        <v>-3.1583700000000001</v>
      </c>
      <c r="G1978" s="47">
        <v>-105.19199999999999</v>
      </c>
      <c r="H1978" s="47">
        <v>55</v>
      </c>
      <c r="I1978" s="47">
        <v>177388540.34760001</v>
      </c>
    </row>
    <row r="1979" spans="1:9" x14ac:dyDescent="0.25">
      <c r="A1979" s="48">
        <v>41526</v>
      </c>
      <c r="B1979" s="47" t="s">
        <v>59</v>
      </c>
      <c r="C1979" s="47" t="s">
        <v>60</v>
      </c>
      <c r="D1979" s="47">
        <v>3330.576</v>
      </c>
      <c r="E1979" s="47">
        <v>3472.6559999999999</v>
      </c>
      <c r="F1979" s="47">
        <v>-4.0913899999999996</v>
      </c>
      <c r="G1979" s="47">
        <v>-142.08000000000001</v>
      </c>
      <c r="H1979" s="47">
        <v>53.75</v>
      </c>
      <c r="I1979" s="47">
        <v>179010633.1464</v>
      </c>
    </row>
    <row r="1980" spans="1:9" x14ac:dyDescent="0.25">
      <c r="A1980" s="48">
        <v>41523</v>
      </c>
      <c r="B1980" s="47" t="s">
        <v>59</v>
      </c>
      <c r="C1980" s="47" t="s">
        <v>60</v>
      </c>
      <c r="D1980" s="47">
        <v>3472.6559999999999</v>
      </c>
      <c r="E1980" s="47">
        <v>3452.6959999999999</v>
      </c>
      <c r="F1980" s="47">
        <v>0.57809999999999995</v>
      </c>
      <c r="G1980" s="47">
        <v>19.96</v>
      </c>
      <c r="H1980" s="47">
        <v>51.25</v>
      </c>
      <c r="I1980" s="47">
        <v>177965459.25839999</v>
      </c>
    </row>
    <row r="1981" spans="1:9" x14ac:dyDescent="0.25">
      <c r="A1981" s="48">
        <v>41522</v>
      </c>
      <c r="B1981" s="47" t="s">
        <v>59</v>
      </c>
      <c r="C1981" s="47" t="s">
        <v>60</v>
      </c>
      <c r="D1981" s="47">
        <v>3452.6959999999999</v>
      </c>
      <c r="E1981" s="47">
        <v>3497.88</v>
      </c>
      <c r="F1981" s="47">
        <v>-1.29175</v>
      </c>
      <c r="G1981" s="47">
        <v>-45.183999999999997</v>
      </c>
      <c r="H1981" s="47">
        <v>50.62</v>
      </c>
      <c r="I1981" s="47">
        <v>174784621.16440001</v>
      </c>
    </row>
    <row r="1982" spans="1:9" x14ac:dyDescent="0.25">
      <c r="A1982" s="48">
        <v>41521</v>
      </c>
      <c r="B1982" s="47" t="s">
        <v>59</v>
      </c>
      <c r="C1982" s="47" t="s">
        <v>60</v>
      </c>
      <c r="D1982" s="47">
        <v>3497.88</v>
      </c>
      <c r="E1982" s="47">
        <v>3524.0720000000001</v>
      </c>
      <c r="F1982" s="47">
        <v>-0.74322999999999995</v>
      </c>
      <c r="G1982" s="47">
        <v>-26.192</v>
      </c>
      <c r="H1982" s="47">
        <v>50.62</v>
      </c>
      <c r="I1982" s="47">
        <v>177071954.98199999</v>
      </c>
    </row>
    <row r="1983" spans="1:9" x14ac:dyDescent="0.25">
      <c r="A1983" s="48">
        <v>41520</v>
      </c>
      <c r="B1983" s="47" t="s">
        <v>59</v>
      </c>
      <c r="C1983" s="47" t="s">
        <v>60</v>
      </c>
      <c r="D1983" s="47">
        <v>3524.0720000000001</v>
      </c>
      <c r="E1983" s="47">
        <v>3645.152</v>
      </c>
      <c r="F1983" s="47">
        <v>-3.3216700000000001</v>
      </c>
      <c r="G1983" s="47">
        <v>-121.08</v>
      </c>
      <c r="H1983" s="47">
        <v>49.69</v>
      </c>
      <c r="I1983" s="47">
        <v>175094045.93079999</v>
      </c>
    </row>
    <row r="1984" spans="1:9" x14ac:dyDescent="0.25">
      <c r="A1984" s="48">
        <v>41516</v>
      </c>
      <c r="B1984" s="47" t="s">
        <v>59</v>
      </c>
      <c r="C1984" s="47" t="s">
        <v>60</v>
      </c>
      <c r="D1984" s="47">
        <v>3645.152</v>
      </c>
      <c r="E1984" s="47">
        <v>3610.6559999999999</v>
      </c>
      <c r="F1984" s="47">
        <v>0.95538999999999996</v>
      </c>
      <c r="G1984" s="47">
        <v>34.496000000000002</v>
      </c>
      <c r="H1984" s="47">
        <v>50.31</v>
      </c>
      <c r="I1984" s="47">
        <v>183388143.8928</v>
      </c>
    </row>
    <row r="1985" spans="1:9" x14ac:dyDescent="0.25">
      <c r="A1985" s="48">
        <v>41515</v>
      </c>
      <c r="B1985" s="47" t="s">
        <v>59</v>
      </c>
      <c r="C1985" s="47" t="s">
        <v>60</v>
      </c>
      <c r="D1985" s="47">
        <v>3610.6559999999999</v>
      </c>
      <c r="E1985" s="47">
        <v>3610.9360000000001</v>
      </c>
      <c r="F1985" s="47">
        <v>-7.7499999999999999E-3</v>
      </c>
      <c r="G1985" s="47">
        <v>-0.28000000000000003</v>
      </c>
      <c r="H1985" s="47">
        <v>51.87</v>
      </c>
      <c r="I1985" s="47">
        <v>187294294.95840001</v>
      </c>
    </row>
    <row r="1986" spans="1:9" x14ac:dyDescent="0.25">
      <c r="A1986" s="48">
        <v>41514</v>
      </c>
      <c r="B1986" s="47" t="s">
        <v>59</v>
      </c>
      <c r="C1986" s="47" t="s">
        <v>60</v>
      </c>
      <c r="D1986" s="47">
        <v>3610.9360000000001</v>
      </c>
      <c r="E1986" s="47">
        <v>3585.904</v>
      </c>
      <c r="F1986" s="47">
        <v>0.69806999999999997</v>
      </c>
      <c r="G1986" s="47">
        <v>25.032</v>
      </c>
      <c r="H1986" s="47">
        <v>51.87</v>
      </c>
      <c r="I1986" s="47">
        <v>187308819.30039999</v>
      </c>
    </row>
    <row r="1987" spans="1:9" x14ac:dyDescent="0.25">
      <c r="A1987" s="48">
        <v>41513</v>
      </c>
      <c r="B1987" s="47" t="s">
        <v>59</v>
      </c>
      <c r="C1987" s="47" t="s">
        <v>60</v>
      </c>
      <c r="D1987" s="47">
        <v>3585.904</v>
      </c>
      <c r="E1987" s="47">
        <v>3313.3440000000001</v>
      </c>
      <c r="F1987" s="47">
        <v>8.2261299999999995</v>
      </c>
      <c r="G1987" s="47">
        <v>272.56</v>
      </c>
      <c r="H1987" s="47">
        <v>52.81</v>
      </c>
      <c r="I1987" s="47">
        <v>189372128.12560001</v>
      </c>
    </row>
    <row r="1988" spans="1:9" x14ac:dyDescent="0.25">
      <c r="A1988" s="48">
        <v>41512</v>
      </c>
      <c r="B1988" s="47" t="s">
        <v>59</v>
      </c>
      <c r="C1988" s="47" t="s">
        <v>60</v>
      </c>
      <c r="D1988" s="47">
        <v>3313.3440000000001</v>
      </c>
      <c r="E1988" s="47">
        <v>3185.4</v>
      </c>
      <c r="F1988" s="47">
        <v>4.0165800000000003</v>
      </c>
      <c r="G1988" s="47">
        <v>127.944</v>
      </c>
      <c r="H1988" s="47">
        <v>54.06</v>
      </c>
      <c r="I1988" s="47">
        <v>179119873.64160001</v>
      </c>
    </row>
    <row r="1989" spans="1:9" x14ac:dyDescent="0.25">
      <c r="A1989" s="48">
        <v>41509</v>
      </c>
      <c r="B1989" s="47" t="s">
        <v>59</v>
      </c>
      <c r="C1989" s="47" t="s">
        <v>60</v>
      </c>
      <c r="D1989" s="47">
        <v>3185.4</v>
      </c>
      <c r="E1989" s="47">
        <v>3235.5680000000002</v>
      </c>
      <c r="F1989" s="47">
        <v>-1.5505199999999999</v>
      </c>
      <c r="G1989" s="47">
        <v>-50.167999999999999</v>
      </c>
      <c r="H1989" s="47">
        <v>52.19</v>
      </c>
      <c r="I1989" s="47">
        <v>166230576.81</v>
      </c>
    </row>
    <row r="1990" spans="1:9" x14ac:dyDescent="0.25">
      <c r="A1990" s="48">
        <v>41508</v>
      </c>
      <c r="B1990" s="47" t="s">
        <v>59</v>
      </c>
      <c r="C1990" s="47" t="s">
        <v>60</v>
      </c>
      <c r="D1990" s="47">
        <v>3235.5680000000002</v>
      </c>
      <c r="E1990" s="47">
        <v>3370.424</v>
      </c>
      <c r="F1990" s="47">
        <v>-4.0011599999999996</v>
      </c>
      <c r="G1990" s="47">
        <v>-134.85599999999999</v>
      </c>
      <c r="H1990" s="47">
        <v>52.19</v>
      </c>
      <c r="I1990" s="47">
        <v>168848601.4152</v>
      </c>
    </row>
    <row r="1991" spans="1:9" x14ac:dyDescent="0.25">
      <c r="A1991" s="48">
        <v>41507</v>
      </c>
      <c r="B1991" s="47" t="s">
        <v>59</v>
      </c>
      <c r="C1991" s="47" t="s">
        <v>60</v>
      </c>
      <c r="D1991" s="47">
        <v>3370.424</v>
      </c>
      <c r="E1991" s="47">
        <v>3276.6080000000002</v>
      </c>
      <c r="F1991" s="47">
        <v>2.8632</v>
      </c>
      <c r="G1991" s="47">
        <v>93.816000000000003</v>
      </c>
      <c r="H1991" s="47">
        <v>53.12</v>
      </c>
      <c r="I1991" s="47">
        <v>179045854.5036</v>
      </c>
    </row>
    <row r="1992" spans="1:9" x14ac:dyDescent="0.25">
      <c r="A1992" s="48">
        <v>41506</v>
      </c>
      <c r="B1992" s="47" t="s">
        <v>59</v>
      </c>
      <c r="C1992" s="47" t="s">
        <v>60</v>
      </c>
      <c r="D1992" s="47">
        <v>3276.6080000000002</v>
      </c>
      <c r="E1992" s="47">
        <v>3337.56</v>
      </c>
      <c r="F1992" s="47">
        <v>-1.8262400000000001</v>
      </c>
      <c r="G1992" s="47">
        <v>-60.951999999999998</v>
      </c>
      <c r="H1992" s="47">
        <v>54.37</v>
      </c>
      <c r="I1992" s="47">
        <v>178157859.97119999</v>
      </c>
    </row>
    <row r="1993" spans="1:9" x14ac:dyDescent="0.25">
      <c r="A1993" s="48">
        <v>41505</v>
      </c>
      <c r="B1993" s="47" t="s">
        <v>59</v>
      </c>
      <c r="C1993" s="47" t="s">
        <v>60</v>
      </c>
      <c r="D1993" s="47">
        <v>3337.56</v>
      </c>
      <c r="E1993" s="47">
        <v>3260.3919999999998</v>
      </c>
      <c r="F1993" s="47">
        <v>2.3668300000000002</v>
      </c>
      <c r="G1993" s="47">
        <v>77.168000000000006</v>
      </c>
      <c r="H1993" s="47">
        <v>52.5</v>
      </c>
      <c r="I1993" s="47">
        <v>175214056.734</v>
      </c>
    </row>
    <row r="1994" spans="1:9" x14ac:dyDescent="0.25">
      <c r="A1994" s="48">
        <v>41502</v>
      </c>
      <c r="B1994" s="47" t="s">
        <v>59</v>
      </c>
      <c r="C1994" s="47" t="s">
        <v>60</v>
      </c>
      <c r="D1994" s="47">
        <v>3260.3919999999998</v>
      </c>
      <c r="E1994" s="47">
        <v>3283.4720000000002</v>
      </c>
      <c r="F1994" s="47">
        <v>-0.70291000000000003</v>
      </c>
      <c r="G1994" s="47">
        <v>-23.08</v>
      </c>
      <c r="H1994" s="47">
        <v>52.81</v>
      </c>
      <c r="I1994" s="47">
        <v>172181790.57879999</v>
      </c>
    </row>
    <row r="1995" spans="1:9" x14ac:dyDescent="0.25">
      <c r="A1995" s="48">
        <v>41501</v>
      </c>
      <c r="B1995" s="47" t="s">
        <v>59</v>
      </c>
      <c r="C1995" s="47" t="s">
        <v>60</v>
      </c>
      <c r="D1995" s="47">
        <v>3283.4720000000002</v>
      </c>
      <c r="E1995" s="47">
        <v>3146.4319999999998</v>
      </c>
      <c r="F1995" s="47">
        <v>4.35541</v>
      </c>
      <c r="G1995" s="47">
        <v>137.04</v>
      </c>
      <c r="H1995" s="47">
        <v>52.81</v>
      </c>
      <c r="I1995" s="47">
        <v>173400648.84079999</v>
      </c>
    </row>
    <row r="1996" spans="1:9" x14ac:dyDescent="0.25">
      <c r="A1996" s="48">
        <v>41500</v>
      </c>
      <c r="B1996" s="47" t="s">
        <v>59</v>
      </c>
      <c r="C1996" s="47" t="s">
        <v>60</v>
      </c>
      <c r="D1996" s="47">
        <v>3146.4319999999998</v>
      </c>
      <c r="E1996" s="47">
        <v>3093.2240000000002</v>
      </c>
      <c r="F1996" s="47">
        <v>1.7201500000000001</v>
      </c>
      <c r="G1996" s="47">
        <v>53.207999999999998</v>
      </c>
      <c r="H1996" s="47">
        <v>54.06</v>
      </c>
      <c r="I1996" s="47">
        <v>170096585.88479999</v>
      </c>
    </row>
    <row r="1997" spans="1:9" x14ac:dyDescent="0.25">
      <c r="A1997" s="48">
        <v>41499</v>
      </c>
      <c r="B1997" s="47" t="s">
        <v>59</v>
      </c>
      <c r="C1997" s="47" t="s">
        <v>60</v>
      </c>
      <c r="D1997" s="47">
        <v>3093.2240000000002</v>
      </c>
      <c r="E1997" s="47">
        <v>3122.424</v>
      </c>
      <c r="F1997" s="47">
        <v>-0.93516999999999995</v>
      </c>
      <c r="G1997" s="47">
        <v>-29.2</v>
      </c>
      <c r="H1997" s="47">
        <v>54.37</v>
      </c>
      <c r="I1997" s="47">
        <v>168186785.92359999</v>
      </c>
    </row>
    <row r="1998" spans="1:9" x14ac:dyDescent="0.25">
      <c r="A1998" s="48">
        <v>41498</v>
      </c>
      <c r="B1998" s="47" t="s">
        <v>59</v>
      </c>
      <c r="C1998" s="47" t="s">
        <v>60</v>
      </c>
      <c r="D1998" s="47">
        <v>3122.424</v>
      </c>
      <c r="E1998" s="47">
        <v>3165.5279999999998</v>
      </c>
      <c r="F1998" s="47">
        <v>-1.3616699999999999</v>
      </c>
      <c r="G1998" s="47">
        <v>-43.103999999999999</v>
      </c>
      <c r="H1998" s="47">
        <v>53.75</v>
      </c>
      <c r="I1998" s="47">
        <v>167822952.30360001</v>
      </c>
    </row>
    <row r="1999" spans="1:9" x14ac:dyDescent="0.25">
      <c r="A1999" s="48">
        <v>41495</v>
      </c>
      <c r="B1999" s="47" t="s">
        <v>59</v>
      </c>
      <c r="C1999" s="47" t="s">
        <v>60</v>
      </c>
      <c r="D1999" s="47">
        <v>3165.5279999999998</v>
      </c>
      <c r="E1999" s="47">
        <v>3093.56</v>
      </c>
      <c r="F1999" s="47">
        <v>2.3263799999999999</v>
      </c>
      <c r="G1999" s="47">
        <v>71.968000000000004</v>
      </c>
      <c r="H1999" s="47">
        <v>53.44</v>
      </c>
      <c r="I1999" s="47">
        <v>169150463.50920001</v>
      </c>
    </row>
    <row r="2000" spans="1:9" x14ac:dyDescent="0.25">
      <c r="A2000" s="48">
        <v>41494</v>
      </c>
      <c r="B2000" s="47" t="s">
        <v>59</v>
      </c>
      <c r="C2000" s="47" t="s">
        <v>60</v>
      </c>
      <c r="D2000" s="47">
        <v>3093.56</v>
      </c>
      <c r="E2000" s="47">
        <v>3144.904</v>
      </c>
      <c r="F2000" s="47">
        <v>-1.6326099999999999</v>
      </c>
      <c r="G2000" s="47">
        <v>-51.344000000000001</v>
      </c>
      <c r="H2000" s="47">
        <v>53.44</v>
      </c>
      <c r="I2000" s="47">
        <v>165304842.634</v>
      </c>
    </row>
    <row r="2001" spans="1:9" x14ac:dyDescent="0.25">
      <c r="A2001" s="48">
        <v>41493</v>
      </c>
      <c r="B2001" s="47" t="s">
        <v>59</v>
      </c>
      <c r="C2001" s="47" t="s">
        <v>60</v>
      </c>
      <c r="D2001" s="47">
        <v>3144.904</v>
      </c>
      <c r="E2001" s="47">
        <v>3106.0160000000001</v>
      </c>
      <c r="F2001" s="47">
        <v>1.2520199999999999</v>
      </c>
      <c r="G2001" s="47">
        <v>38.887999999999998</v>
      </c>
      <c r="H2001" s="47">
        <v>52.5</v>
      </c>
      <c r="I2001" s="47">
        <v>165100069.4756</v>
      </c>
    </row>
    <row r="2002" spans="1:9" x14ac:dyDescent="0.25">
      <c r="A2002" s="48">
        <v>41492</v>
      </c>
      <c r="B2002" s="47" t="s">
        <v>59</v>
      </c>
      <c r="C2002" s="47" t="s">
        <v>60</v>
      </c>
      <c r="D2002" s="47">
        <v>3106.0160000000001</v>
      </c>
      <c r="E2002" s="47">
        <v>3023.5120000000002</v>
      </c>
      <c r="F2002" s="47">
        <v>2.7287499999999998</v>
      </c>
      <c r="G2002" s="47">
        <v>82.504000000000005</v>
      </c>
      <c r="H2002" s="47">
        <v>52.5</v>
      </c>
      <c r="I2002" s="47">
        <v>163058540.8624</v>
      </c>
    </row>
    <row r="2003" spans="1:9" x14ac:dyDescent="0.25">
      <c r="A2003" s="48">
        <v>41491</v>
      </c>
      <c r="B2003" s="47" t="s">
        <v>59</v>
      </c>
      <c r="C2003" s="47" t="s">
        <v>60</v>
      </c>
      <c r="D2003" s="47">
        <v>3023.5120000000002</v>
      </c>
      <c r="E2003" s="47">
        <v>3057.1840000000002</v>
      </c>
      <c r="F2003" s="47">
        <v>-1.10141</v>
      </c>
      <c r="G2003" s="47">
        <v>-33.671999999999997</v>
      </c>
      <c r="H2003" s="47">
        <v>54.37</v>
      </c>
      <c r="I2003" s="47">
        <v>164396359.74680001</v>
      </c>
    </row>
    <row r="2004" spans="1:9" x14ac:dyDescent="0.25">
      <c r="A2004" s="48">
        <v>41488</v>
      </c>
      <c r="B2004" s="47" t="s">
        <v>59</v>
      </c>
      <c r="C2004" s="47" t="s">
        <v>60</v>
      </c>
      <c r="D2004" s="47">
        <v>3057.1840000000002</v>
      </c>
      <c r="E2004" s="47">
        <v>3151.2559999999999</v>
      </c>
      <c r="F2004" s="47">
        <v>-2.98522</v>
      </c>
      <c r="G2004" s="47">
        <v>-94.072000000000003</v>
      </c>
      <c r="H2004" s="47">
        <v>54.37</v>
      </c>
      <c r="I2004" s="47">
        <v>166227195.61759999</v>
      </c>
    </row>
    <row r="2005" spans="1:9" x14ac:dyDescent="0.25">
      <c r="A2005" s="48">
        <v>41487</v>
      </c>
      <c r="B2005" s="47" t="s">
        <v>59</v>
      </c>
      <c r="C2005" s="47" t="s">
        <v>60</v>
      </c>
      <c r="D2005" s="47">
        <v>3151.2559999999999</v>
      </c>
      <c r="E2005" s="47">
        <v>3222.4319999999998</v>
      </c>
      <c r="F2005" s="47">
        <v>-2.2087699999999999</v>
      </c>
      <c r="G2005" s="47">
        <v>-71.176000000000002</v>
      </c>
      <c r="H2005" s="47">
        <v>54.37</v>
      </c>
      <c r="I2005" s="47">
        <v>171342139.54840001</v>
      </c>
    </row>
    <row r="2006" spans="1:9" x14ac:dyDescent="0.25">
      <c r="A2006" s="48">
        <v>41486</v>
      </c>
      <c r="B2006" s="47" t="s">
        <v>59</v>
      </c>
      <c r="C2006" s="47" t="s">
        <v>60</v>
      </c>
      <c r="D2006" s="47">
        <v>3222.4319999999998</v>
      </c>
      <c r="E2006" s="47">
        <v>3302.4960000000001</v>
      </c>
      <c r="F2006" s="47">
        <v>-2.42435</v>
      </c>
      <c r="G2006" s="47">
        <v>-80.063999999999993</v>
      </c>
      <c r="H2006" s="47">
        <v>54.37</v>
      </c>
      <c r="I2006" s="47">
        <v>175212167.28479999</v>
      </c>
    </row>
    <row r="2007" spans="1:9" x14ac:dyDescent="0.25">
      <c r="A2007" s="48">
        <v>41485</v>
      </c>
      <c r="B2007" s="47" t="s">
        <v>59</v>
      </c>
      <c r="C2007" s="47" t="s">
        <v>60</v>
      </c>
      <c r="D2007" s="47">
        <v>3302.4960000000001</v>
      </c>
      <c r="E2007" s="47">
        <v>3372.8960000000002</v>
      </c>
      <c r="F2007" s="47">
        <v>-2.0872299999999999</v>
      </c>
      <c r="G2007" s="47">
        <v>-70.400000000000006</v>
      </c>
      <c r="H2007" s="47">
        <v>51.25</v>
      </c>
      <c r="I2007" s="47">
        <v>169245159.13440001</v>
      </c>
    </row>
    <row r="2008" spans="1:9" x14ac:dyDescent="0.25">
      <c r="A2008" s="48">
        <v>41484</v>
      </c>
      <c r="B2008" s="47" t="s">
        <v>59</v>
      </c>
      <c r="C2008" s="47" t="s">
        <v>60</v>
      </c>
      <c r="D2008" s="47">
        <v>3372.8960000000002</v>
      </c>
      <c r="E2008" s="47">
        <v>3335.7440000000001</v>
      </c>
      <c r="F2008" s="47">
        <v>1.11375</v>
      </c>
      <c r="G2008" s="47">
        <v>37.152000000000001</v>
      </c>
      <c r="H2008" s="47">
        <v>51.25</v>
      </c>
      <c r="I2008" s="47">
        <v>172852993.69440001</v>
      </c>
    </row>
    <row r="2009" spans="1:9" x14ac:dyDescent="0.25">
      <c r="A2009" s="48">
        <v>41481</v>
      </c>
      <c r="B2009" s="47" t="s">
        <v>59</v>
      </c>
      <c r="C2009" s="47" t="s">
        <v>60</v>
      </c>
      <c r="D2009" s="47">
        <v>3335.7440000000001</v>
      </c>
      <c r="E2009" s="47">
        <v>3347.24</v>
      </c>
      <c r="F2009" s="47">
        <v>-0.34344999999999998</v>
      </c>
      <c r="G2009" s="47">
        <v>-11.496</v>
      </c>
      <c r="H2009" s="47">
        <v>51.25</v>
      </c>
      <c r="I2009" s="47">
        <v>170949041.0016</v>
      </c>
    </row>
    <row r="2010" spans="1:9" x14ac:dyDescent="0.25">
      <c r="A2010" s="48">
        <v>41480</v>
      </c>
      <c r="B2010" s="47" t="s">
        <v>59</v>
      </c>
      <c r="C2010" s="47" t="s">
        <v>60</v>
      </c>
      <c r="D2010" s="47">
        <v>3347.24</v>
      </c>
      <c r="E2010" s="47">
        <v>3415.2719999999999</v>
      </c>
      <c r="F2010" s="47">
        <v>-1.9919899999999999</v>
      </c>
      <c r="G2010" s="47">
        <v>-68.031999999999996</v>
      </c>
      <c r="H2010" s="47">
        <v>51.25</v>
      </c>
      <c r="I2010" s="47">
        <v>171538183.986</v>
      </c>
    </row>
    <row r="2011" spans="1:9" x14ac:dyDescent="0.25">
      <c r="A2011" s="48">
        <v>41479</v>
      </c>
      <c r="B2011" s="47" t="s">
        <v>59</v>
      </c>
      <c r="C2011" s="47" t="s">
        <v>60</v>
      </c>
      <c r="D2011" s="47">
        <v>3415.2719999999999</v>
      </c>
      <c r="E2011" s="47">
        <v>3385.6959999999999</v>
      </c>
      <c r="F2011" s="47">
        <v>0.87356</v>
      </c>
      <c r="G2011" s="47">
        <v>29.576000000000001</v>
      </c>
      <c r="H2011" s="47">
        <v>51.25</v>
      </c>
      <c r="I2011" s="47">
        <v>175024664.1108</v>
      </c>
    </row>
    <row r="2012" spans="1:9" x14ac:dyDescent="0.25">
      <c r="A2012" s="48">
        <v>41478</v>
      </c>
      <c r="B2012" s="47" t="s">
        <v>59</v>
      </c>
      <c r="C2012" s="47" t="s">
        <v>60</v>
      </c>
      <c r="D2012" s="47">
        <v>3385.6959999999999</v>
      </c>
      <c r="E2012" s="47">
        <v>3397.2959999999998</v>
      </c>
      <c r="F2012" s="47">
        <v>-0.34144999999999998</v>
      </c>
      <c r="G2012" s="47">
        <v>-11.6</v>
      </c>
      <c r="H2012" s="47">
        <v>51.87</v>
      </c>
      <c r="I2012" s="47">
        <v>175625023.6144</v>
      </c>
    </row>
    <row r="2013" spans="1:9" x14ac:dyDescent="0.25">
      <c r="A2013" s="48">
        <v>41477</v>
      </c>
      <c r="B2013" s="47" t="s">
        <v>59</v>
      </c>
      <c r="C2013" s="47" t="s">
        <v>60</v>
      </c>
      <c r="D2013" s="47">
        <v>3397.2959999999998</v>
      </c>
      <c r="E2013" s="47">
        <v>3446.08</v>
      </c>
      <c r="F2013" s="47">
        <v>-1.41564</v>
      </c>
      <c r="G2013" s="47">
        <v>-48.783999999999999</v>
      </c>
      <c r="H2013" s="47">
        <v>48.44</v>
      </c>
      <c r="I2013" s="47">
        <v>164548541.35440001</v>
      </c>
    </row>
    <row r="2014" spans="1:9" x14ac:dyDescent="0.25">
      <c r="A2014" s="48">
        <v>41474</v>
      </c>
      <c r="B2014" s="47" t="s">
        <v>59</v>
      </c>
      <c r="C2014" s="47" t="s">
        <v>60</v>
      </c>
      <c r="D2014" s="47">
        <v>3446.08</v>
      </c>
      <c r="E2014" s="47">
        <v>3570.248</v>
      </c>
      <c r="F2014" s="47">
        <v>-3.4778500000000001</v>
      </c>
      <c r="G2014" s="47">
        <v>-124.16800000000001</v>
      </c>
      <c r="H2014" s="47">
        <v>47.81</v>
      </c>
      <c r="I2014" s="47">
        <v>164757601.71200001</v>
      </c>
    </row>
    <row r="2015" spans="1:9" x14ac:dyDescent="0.25">
      <c r="A2015" s="48">
        <v>41473</v>
      </c>
      <c r="B2015" s="47" t="s">
        <v>59</v>
      </c>
      <c r="C2015" s="47" t="s">
        <v>60</v>
      </c>
      <c r="D2015" s="47">
        <v>3570.248</v>
      </c>
      <c r="E2015" s="47">
        <v>3604.16</v>
      </c>
      <c r="F2015" s="47">
        <v>-0.94091000000000002</v>
      </c>
      <c r="G2015" s="47">
        <v>-33.911999999999999</v>
      </c>
      <c r="H2015" s="47">
        <v>47.81</v>
      </c>
      <c r="I2015" s="47">
        <v>170694092.4172</v>
      </c>
    </row>
    <row r="2016" spans="1:9" x14ac:dyDescent="0.25">
      <c r="A2016" s="48">
        <v>41472</v>
      </c>
      <c r="B2016" s="47" t="s">
        <v>59</v>
      </c>
      <c r="C2016" s="47" t="s">
        <v>60</v>
      </c>
      <c r="D2016" s="47">
        <v>3604.16</v>
      </c>
      <c r="E2016" s="47">
        <v>3743</v>
      </c>
      <c r="F2016" s="47">
        <v>-3.70932</v>
      </c>
      <c r="G2016" s="47">
        <v>-138.84</v>
      </c>
      <c r="H2016" s="47">
        <v>47.19</v>
      </c>
      <c r="I2016" s="47">
        <v>170062830.22400001</v>
      </c>
    </row>
    <row r="2017" spans="1:9" x14ac:dyDescent="0.25">
      <c r="A2017" s="48">
        <v>41471</v>
      </c>
      <c r="B2017" s="47" t="s">
        <v>59</v>
      </c>
      <c r="C2017" s="47" t="s">
        <v>60</v>
      </c>
      <c r="D2017" s="47">
        <v>3743</v>
      </c>
      <c r="E2017" s="47">
        <v>3641.3679999999999</v>
      </c>
      <c r="F2017" s="47">
        <v>2.7910400000000002</v>
      </c>
      <c r="G2017" s="47">
        <v>101.63200000000001</v>
      </c>
      <c r="H2017" s="47">
        <v>47.19</v>
      </c>
      <c r="I2017" s="47">
        <v>176614016.44999999</v>
      </c>
    </row>
    <row r="2018" spans="1:9" x14ac:dyDescent="0.25">
      <c r="A2018" s="48">
        <v>41470</v>
      </c>
      <c r="B2018" s="47" t="s">
        <v>59</v>
      </c>
      <c r="C2018" s="47" t="s">
        <v>60</v>
      </c>
      <c r="D2018" s="47">
        <v>3641.3679999999999</v>
      </c>
      <c r="E2018" s="47">
        <v>3750.712</v>
      </c>
      <c r="F2018" s="47">
        <v>-2.9152900000000002</v>
      </c>
      <c r="G2018" s="47">
        <v>-109.34399999999999</v>
      </c>
      <c r="H2018" s="47">
        <v>45.62</v>
      </c>
      <c r="I2018" s="47">
        <v>166128857.7852</v>
      </c>
    </row>
    <row r="2019" spans="1:9" x14ac:dyDescent="0.25">
      <c r="A2019" s="48">
        <v>41467</v>
      </c>
      <c r="B2019" s="47" t="s">
        <v>59</v>
      </c>
      <c r="C2019" s="47" t="s">
        <v>60</v>
      </c>
      <c r="D2019" s="47">
        <v>3750.712</v>
      </c>
      <c r="E2019" s="47">
        <v>3715.576</v>
      </c>
      <c r="F2019" s="47">
        <v>0.94564000000000004</v>
      </c>
      <c r="G2019" s="47">
        <v>35.136000000000003</v>
      </c>
      <c r="H2019" s="47">
        <v>46.25</v>
      </c>
      <c r="I2019" s="47">
        <v>173461615.82679999</v>
      </c>
    </row>
    <row r="2020" spans="1:9" x14ac:dyDescent="0.25">
      <c r="A2020" s="48">
        <v>41466</v>
      </c>
      <c r="B2020" s="47" t="s">
        <v>59</v>
      </c>
      <c r="C2020" s="47" t="s">
        <v>60</v>
      </c>
      <c r="D2020" s="47">
        <v>3715.576</v>
      </c>
      <c r="E2020" s="47">
        <v>3789.16</v>
      </c>
      <c r="F2020" s="47">
        <v>-1.9419599999999999</v>
      </c>
      <c r="G2020" s="47">
        <v>-73.584000000000003</v>
      </c>
      <c r="H2020" s="47">
        <v>46.25</v>
      </c>
      <c r="I2020" s="47">
        <v>171836658.3964</v>
      </c>
    </row>
    <row r="2021" spans="1:9" x14ac:dyDescent="0.25">
      <c r="A2021" s="48">
        <v>41465</v>
      </c>
      <c r="B2021" s="47" t="s">
        <v>59</v>
      </c>
      <c r="C2021" s="47" t="s">
        <v>60</v>
      </c>
      <c r="D2021" s="47">
        <v>3789.16</v>
      </c>
      <c r="E2021" s="47">
        <v>3857.3040000000001</v>
      </c>
      <c r="F2021" s="47">
        <v>-1.7666200000000001</v>
      </c>
      <c r="G2021" s="47">
        <v>-68.144000000000005</v>
      </c>
      <c r="H2021" s="47">
        <v>46.25</v>
      </c>
      <c r="I2021" s="47">
        <v>175239745.47400001</v>
      </c>
    </row>
    <row r="2022" spans="1:9" x14ac:dyDescent="0.25">
      <c r="A2022" s="48">
        <v>41464</v>
      </c>
      <c r="B2022" s="47" t="s">
        <v>59</v>
      </c>
      <c r="C2022" s="47" t="s">
        <v>60</v>
      </c>
      <c r="D2022" s="47">
        <v>3857.3040000000001</v>
      </c>
      <c r="E2022" s="47">
        <v>3892.232</v>
      </c>
      <c r="F2022" s="47">
        <v>-0.89737999999999996</v>
      </c>
      <c r="G2022" s="47">
        <v>-34.927999999999997</v>
      </c>
      <c r="H2022" s="47">
        <v>45</v>
      </c>
      <c r="I2022" s="47">
        <v>173569615.33559999</v>
      </c>
    </row>
    <row r="2023" spans="1:9" x14ac:dyDescent="0.25">
      <c r="A2023" s="48">
        <v>41463</v>
      </c>
      <c r="B2023" s="47" t="s">
        <v>59</v>
      </c>
      <c r="C2023" s="47" t="s">
        <v>60</v>
      </c>
      <c r="D2023" s="47">
        <v>3892.232</v>
      </c>
      <c r="E2023" s="47">
        <v>4053.0880000000002</v>
      </c>
      <c r="F2023" s="47">
        <v>-3.9687299999999999</v>
      </c>
      <c r="G2023" s="47">
        <v>-160.85599999999999</v>
      </c>
      <c r="H2023" s="47">
        <v>42.5</v>
      </c>
      <c r="I2023" s="47">
        <v>165410713.25479999</v>
      </c>
    </row>
    <row r="2024" spans="1:9" x14ac:dyDescent="0.25">
      <c r="A2024" s="48">
        <v>41460</v>
      </c>
      <c r="B2024" s="47" t="s">
        <v>59</v>
      </c>
      <c r="C2024" s="47" t="s">
        <v>60</v>
      </c>
      <c r="D2024" s="47">
        <v>4053.0880000000002</v>
      </c>
      <c r="E2024" s="47">
        <v>4313.192</v>
      </c>
      <c r="F2024" s="47">
        <v>-6.03043</v>
      </c>
      <c r="G2024" s="47">
        <v>-260.10399999999998</v>
      </c>
      <c r="H2024" s="47">
        <v>39.369999999999997</v>
      </c>
      <c r="I2024" s="47">
        <v>159580815.2432</v>
      </c>
    </row>
    <row r="2025" spans="1:9" x14ac:dyDescent="0.25">
      <c r="A2025" s="48">
        <v>41458</v>
      </c>
      <c r="B2025" s="47" t="s">
        <v>59</v>
      </c>
      <c r="C2025" s="47" t="s">
        <v>60</v>
      </c>
      <c r="D2025" s="47">
        <v>4313.192</v>
      </c>
      <c r="E2025" s="47">
        <v>4366.5600000000004</v>
      </c>
      <c r="F2025" s="47">
        <v>-1.2222</v>
      </c>
      <c r="G2025" s="47">
        <v>-53.368000000000002</v>
      </c>
      <c r="H2025" s="47">
        <v>39.369999999999997</v>
      </c>
      <c r="I2025" s="47">
        <v>169821798.99880001</v>
      </c>
    </row>
    <row r="2026" spans="1:9" x14ac:dyDescent="0.25">
      <c r="A2026" s="48">
        <v>41457</v>
      </c>
      <c r="B2026" s="47" t="s">
        <v>59</v>
      </c>
      <c r="C2026" s="47" t="s">
        <v>60</v>
      </c>
      <c r="D2026" s="47">
        <v>4366.5600000000004</v>
      </c>
      <c r="E2026" s="47">
        <v>4372.76</v>
      </c>
      <c r="F2026" s="47">
        <v>-0.14179</v>
      </c>
      <c r="G2026" s="47">
        <v>-6.2</v>
      </c>
      <c r="H2026" s="47">
        <v>39.369999999999997</v>
      </c>
      <c r="I2026" s="47">
        <v>171923038.58399999</v>
      </c>
    </row>
    <row r="2027" spans="1:9" x14ac:dyDescent="0.25">
      <c r="A2027" s="48">
        <v>41456</v>
      </c>
      <c r="B2027" s="47" t="s">
        <v>59</v>
      </c>
      <c r="C2027" s="47" t="s">
        <v>60</v>
      </c>
      <c r="D2027" s="47">
        <v>4372.76</v>
      </c>
      <c r="E2027" s="47">
        <v>4476.3280000000004</v>
      </c>
      <c r="F2027" s="47">
        <v>-2.3136800000000002</v>
      </c>
      <c r="G2027" s="47">
        <v>-103.568</v>
      </c>
      <c r="H2027" s="47">
        <v>39.369999999999997</v>
      </c>
      <c r="I2027" s="47">
        <v>172167149.014</v>
      </c>
    </row>
    <row r="2028" spans="1:9" x14ac:dyDescent="0.25">
      <c r="A2028" s="48">
        <v>41453</v>
      </c>
      <c r="B2028" s="47" t="s">
        <v>59</v>
      </c>
      <c r="C2028" s="47" t="s">
        <v>60</v>
      </c>
      <c r="D2028" s="47">
        <v>4476.3280000000004</v>
      </c>
      <c r="E2028" s="47">
        <v>4512.8639999999996</v>
      </c>
      <c r="F2028" s="47">
        <v>-0.80959999999999999</v>
      </c>
      <c r="G2028" s="47">
        <v>-36.536000000000001</v>
      </c>
      <c r="H2028" s="47">
        <v>39.06</v>
      </c>
      <c r="I2028" s="47">
        <v>174846043.12920001</v>
      </c>
    </row>
    <row r="2029" spans="1:9" x14ac:dyDescent="0.25">
      <c r="A2029" s="48">
        <v>41452</v>
      </c>
      <c r="B2029" s="47" t="s">
        <v>59</v>
      </c>
      <c r="C2029" s="47" t="s">
        <v>60</v>
      </c>
      <c r="D2029" s="47">
        <v>4512.8639999999996</v>
      </c>
      <c r="E2029" s="47">
        <v>4664.7520000000004</v>
      </c>
      <c r="F2029" s="47">
        <v>-3.2560799999999999</v>
      </c>
      <c r="G2029" s="47">
        <v>-151.88800000000001</v>
      </c>
      <c r="H2029" s="47">
        <v>39.69</v>
      </c>
      <c r="I2029" s="47">
        <v>179093684.7696</v>
      </c>
    </row>
    <row r="2030" spans="1:9" x14ac:dyDescent="0.25">
      <c r="A2030" s="48">
        <v>41451</v>
      </c>
      <c r="B2030" s="47" t="s">
        <v>59</v>
      </c>
      <c r="C2030" s="47" t="s">
        <v>60</v>
      </c>
      <c r="D2030" s="47">
        <v>4664.7520000000004</v>
      </c>
      <c r="E2030" s="47">
        <v>4796.0479999999998</v>
      </c>
      <c r="F2030" s="47">
        <v>-2.73759</v>
      </c>
      <c r="G2030" s="47">
        <v>-131.29599999999999</v>
      </c>
      <c r="H2030" s="47">
        <v>40.94</v>
      </c>
      <c r="I2030" s="47">
        <v>190952322.8328</v>
      </c>
    </row>
    <row r="2031" spans="1:9" x14ac:dyDescent="0.25">
      <c r="A2031" s="48">
        <v>41450</v>
      </c>
      <c r="B2031" s="47" t="s">
        <v>59</v>
      </c>
      <c r="C2031" s="47" t="s">
        <v>60</v>
      </c>
      <c r="D2031" s="47">
        <v>4796.0479999999998</v>
      </c>
      <c r="E2031" s="47">
        <v>4950.72</v>
      </c>
      <c r="F2031" s="47">
        <v>-3.1242299999999998</v>
      </c>
      <c r="G2031" s="47">
        <v>-154.672</v>
      </c>
      <c r="H2031" s="47">
        <v>40.94</v>
      </c>
      <c r="I2031" s="47">
        <v>196326944.2872</v>
      </c>
    </row>
    <row r="2032" spans="1:9" x14ac:dyDescent="0.25">
      <c r="A2032" s="48">
        <v>41449</v>
      </c>
      <c r="B2032" s="47" t="s">
        <v>59</v>
      </c>
      <c r="C2032" s="47" t="s">
        <v>60</v>
      </c>
      <c r="D2032" s="47">
        <v>4950.72</v>
      </c>
      <c r="E2032" s="47">
        <v>4678.5519999999997</v>
      </c>
      <c r="F2032" s="47">
        <v>5.8173599999999999</v>
      </c>
      <c r="G2032" s="47">
        <v>272.16800000000001</v>
      </c>
      <c r="H2032" s="47">
        <v>42.19</v>
      </c>
      <c r="I2032" s="47">
        <v>208846865.808</v>
      </c>
    </row>
    <row r="2033" spans="1:9" x14ac:dyDescent="0.25">
      <c r="A2033" s="48">
        <v>41446</v>
      </c>
      <c r="B2033" s="47" t="s">
        <v>59</v>
      </c>
      <c r="C2033" s="47" t="s">
        <v>60</v>
      </c>
      <c r="D2033" s="47">
        <v>4678.5519999999997</v>
      </c>
      <c r="E2033" s="47">
        <v>4823.3119999999999</v>
      </c>
      <c r="F2033" s="47">
        <v>-3.0012599999999998</v>
      </c>
      <c r="G2033" s="47">
        <v>-144.76</v>
      </c>
      <c r="H2033" s="47">
        <v>49.06</v>
      </c>
      <c r="I2033" s="47">
        <v>229530462.90279999</v>
      </c>
    </row>
    <row r="2034" spans="1:9" x14ac:dyDescent="0.25">
      <c r="A2034" s="48">
        <v>41445</v>
      </c>
      <c r="B2034" s="47" t="s">
        <v>59</v>
      </c>
      <c r="C2034" s="47" t="s">
        <v>60</v>
      </c>
      <c r="D2034" s="47">
        <v>4823.3119999999999</v>
      </c>
      <c r="E2034" s="47">
        <v>4318.84</v>
      </c>
      <c r="F2034" s="47">
        <v>11.680730000000001</v>
      </c>
      <c r="G2034" s="47">
        <v>504.47199999999998</v>
      </c>
      <c r="H2034" s="47">
        <v>48.44</v>
      </c>
      <c r="I2034" s="47">
        <v>233617840.2168</v>
      </c>
    </row>
    <row r="2035" spans="1:9" x14ac:dyDescent="0.25">
      <c r="A2035" s="48">
        <v>41444</v>
      </c>
      <c r="B2035" s="47" t="s">
        <v>59</v>
      </c>
      <c r="C2035" s="47" t="s">
        <v>60</v>
      </c>
      <c r="D2035" s="47">
        <v>4318.84</v>
      </c>
      <c r="E2035" s="47">
        <v>4343.9359999999997</v>
      </c>
      <c r="F2035" s="47">
        <v>-0.57772000000000001</v>
      </c>
      <c r="G2035" s="47">
        <v>-25.096</v>
      </c>
      <c r="H2035" s="47">
        <v>50.94</v>
      </c>
      <c r="I2035" s="47">
        <v>219980763.22600001</v>
      </c>
    </row>
    <row r="2036" spans="1:9" x14ac:dyDescent="0.25">
      <c r="A2036" s="48">
        <v>41443</v>
      </c>
      <c r="B2036" s="47" t="s">
        <v>59</v>
      </c>
      <c r="C2036" s="47" t="s">
        <v>60</v>
      </c>
      <c r="D2036" s="47">
        <v>4343.9359999999997</v>
      </c>
      <c r="E2036" s="47">
        <v>4381.3360000000002</v>
      </c>
      <c r="F2036" s="47">
        <v>-0.85362000000000005</v>
      </c>
      <c r="G2036" s="47">
        <v>-37.4</v>
      </c>
      <c r="H2036" s="47">
        <v>50</v>
      </c>
      <c r="I2036" s="47">
        <v>217186591.75040001</v>
      </c>
    </row>
    <row r="2037" spans="1:9" x14ac:dyDescent="0.25">
      <c r="A2037" s="48">
        <v>41442</v>
      </c>
      <c r="B2037" s="47" t="s">
        <v>59</v>
      </c>
      <c r="C2037" s="47" t="s">
        <v>60</v>
      </c>
      <c r="D2037" s="47">
        <v>4381.3360000000002</v>
      </c>
      <c r="E2037" s="47">
        <v>4507.4960000000001</v>
      </c>
      <c r="F2037" s="47">
        <v>-2.7988900000000001</v>
      </c>
      <c r="G2037" s="47">
        <v>-126.16</v>
      </c>
      <c r="H2037" s="47">
        <v>50</v>
      </c>
      <c r="I2037" s="47">
        <v>219066854.7667</v>
      </c>
    </row>
    <row r="2038" spans="1:9" x14ac:dyDescent="0.25">
      <c r="A2038" s="48">
        <v>41439</v>
      </c>
      <c r="B2038" s="47" t="s">
        <v>59</v>
      </c>
      <c r="C2038" s="47" t="s">
        <v>60</v>
      </c>
      <c r="D2038" s="47">
        <v>4507.4960000000001</v>
      </c>
      <c r="E2038" s="47">
        <v>4353.5600000000004</v>
      </c>
      <c r="F2038" s="47">
        <v>3.53586</v>
      </c>
      <c r="G2038" s="47">
        <v>153.93600000000001</v>
      </c>
      <c r="H2038" s="47">
        <v>50.63</v>
      </c>
      <c r="I2038" s="47">
        <v>228192041.34369999</v>
      </c>
    </row>
    <row r="2039" spans="1:9" x14ac:dyDescent="0.25">
      <c r="A2039" s="48">
        <v>41438</v>
      </c>
      <c r="B2039" s="47" t="s">
        <v>59</v>
      </c>
      <c r="C2039" s="47" t="s">
        <v>60</v>
      </c>
      <c r="D2039" s="47">
        <v>4353.5600000000004</v>
      </c>
      <c r="E2039" s="47">
        <v>4596.576</v>
      </c>
      <c r="F2039" s="47">
        <v>-5.2868899999999996</v>
      </c>
      <c r="G2039" s="47">
        <v>-243.01599999999999</v>
      </c>
      <c r="H2039" s="47">
        <v>50.63</v>
      </c>
      <c r="I2039" s="47">
        <v>220399029.41949999</v>
      </c>
    </row>
    <row r="2040" spans="1:9" x14ac:dyDescent="0.25">
      <c r="A2040" s="48">
        <v>41437</v>
      </c>
      <c r="B2040" s="47" t="s">
        <v>59</v>
      </c>
      <c r="C2040" s="47" t="s">
        <v>60</v>
      </c>
      <c r="D2040" s="47">
        <v>4596.576</v>
      </c>
      <c r="E2040" s="47">
        <v>4334.4880000000003</v>
      </c>
      <c r="F2040" s="47">
        <v>6.04657</v>
      </c>
      <c r="G2040" s="47">
        <v>262.08800000000002</v>
      </c>
      <c r="H2040" s="47">
        <v>50.63</v>
      </c>
      <c r="I2040" s="47">
        <v>232701717.45719999</v>
      </c>
    </row>
    <row r="2041" spans="1:9" x14ac:dyDescent="0.25">
      <c r="A2041" s="48">
        <v>41436</v>
      </c>
      <c r="B2041" s="47" t="s">
        <v>59</v>
      </c>
      <c r="C2041" s="47" t="s">
        <v>60</v>
      </c>
      <c r="D2041" s="47">
        <v>4334.4880000000003</v>
      </c>
      <c r="E2041" s="47">
        <v>4079.1039999999998</v>
      </c>
      <c r="F2041" s="47">
        <v>6.2607900000000001</v>
      </c>
      <c r="G2041" s="47">
        <v>255.38399999999999</v>
      </c>
      <c r="H2041" s="47">
        <v>52.19</v>
      </c>
      <c r="I2041" s="47">
        <v>226206146.68110001</v>
      </c>
    </row>
    <row r="2042" spans="1:9" x14ac:dyDescent="0.25">
      <c r="A2042" s="48">
        <v>41435</v>
      </c>
      <c r="B2042" s="47" t="s">
        <v>59</v>
      </c>
      <c r="C2042" s="47" t="s">
        <v>60</v>
      </c>
      <c r="D2042" s="47">
        <v>4079.1039999999998</v>
      </c>
      <c r="E2042" s="47">
        <v>4129.4799999999996</v>
      </c>
      <c r="F2042" s="47">
        <v>-1.21991</v>
      </c>
      <c r="G2042" s="47">
        <v>-50.375999999999998</v>
      </c>
      <c r="H2042" s="47">
        <v>53.13</v>
      </c>
      <c r="I2042" s="47">
        <v>216702450.98879999</v>
      </c>
    </row>
    <row r="2043" spans="1:9" x14ac:dyDescent="0.25">
      <c r="A2043" s="48">
        <v>41432</v>
      </c>
      <c r="B2043" s="47" t="s">
        <v>59</v>
      </c>
      <c r="C2043" s="47" t="s">
        <v>60</v>
      </c>
      <c r="D2043" s="47">
        <v>4129.4799999999996</v>
      </c>
      <c r="E2043" s="47">
        <v>4260.2</v>
      </c>
      <c r="F2043" s="47">
        <v>-3.0684</v>
      </c>
      <c r="G2043" s="47">
        <v>-130.72</v>
      </c>
      <c r="H2043" s="47">
        <v>53.13</v>
      </c>
      <c r="I2043" s="47">
        <v>219378676.61849999</v>
      </c>
    </row>
    <row r="2044" spans="1:9" x14ac:dyDescent="0.25">
      <c r="A2044" s="48">
        <v>41431</v>
      </c>
      <c r="B2044" s="47" t="s">
        <v>59</v>
      </c>
      <c r="C2044" s="47" t="s">
        <v>60</v>
      </c>
      <c r="D2044" s="47">
        <v>4260.2</v>
      </c>
      <c r="E2044" s="47">
        <v>4379.28</v>
      </c>
      <c r="F2044" s="47">
        <v>-2.7191700000000001</v>
      </c>
      <c r="G2044" s="47">
        <v>-119.08</v>
      </c>
      <c r="H2044" s="47">
        <v>53.13</v>
      </c>
      <c r="I2044" s="47">
        <v>226323178.2525</v>
      </c>
    </row>
    <row r="2045" spans="1:9" x14ac:dyDescent="0.25">
      <c r="A2045" s="48">
        <v>41430</v>
      </c>
      <c r="B2045" s="47" t="s">
        <v>59</v>
      </c>
      <c r="C2045" s="47" t="s">
        <v>60</v>
      </c>
      <c r="D2045" s="47">
        <v>4379.28</v>
      </c>
      <c r="E2045" s="47">
        <v>4181.6000000000004</v>
      </c>
      <c r="F2045" s="47">
        <v>4.7273800000000001</v>
      </c>
      <c r="G2045" s="47">
        <v>197.68</v>
      </c>
      <c r="H2045" s="47">
        <v>54.38</v>
      </c>
      <c r="I2045" s="47">
        <v>238123404.741</v>
      </c>
    </row>
    <row r="2046" spans="1:9" x14ac:dyDescent="0.25">
      <c r="A2046" s="48">
        <v>41429</v>
      </c>
      <c r="B2046" s="47" t="s">
        <v>59</v>
      </c>
      <c r="C2046" s="47" t="s">
        <v>60</v>
      </c>
      <c r="D2046" s="47">
        <v>4181.6000000000004</v>
      </c>
      <c r="E2046" s="47">
        <v>4156.4399999999996</v>
      </c>
      <c r="F2046" s="47">
        <v>0.60533000000000003</v>
      </c>
      <c r="G2046" s="47">
        <v>25.16</v>
      </c>
      <c r="H2046" s="47">
        <v>57.38</v>
      </c>
      <c r="I2046" s="47">
        <v>239919352.27000001</v>
      </c>
    </row>
    <row r="2047" spans="1:9" x14ac:dyDescent="0.25">
      <c r="A2047" s="48">
        <v>41428</v>
      </c>
      <c r="B2047" s="47" t="s">
        <v>59</v>
      </c>
      <c r="C2047" s="47" t="s">
        <v>60</v>
      </c>
      <c r="D2047" s="47">
        <v>4156.4399999999996</v>
      </c>
      <c r="E2047" s="47">
        <v>4178.8</v>
      </c>
      <c r="F2047" s="47">
        <v>-0.53508</v>
      </c>
      <c r="G2047" s="47">
        <v>-22.36</v>
      </c>
      <c r="H2047" s="47">
        <v>60.56</v>
      </c>
      <c r="I2047" s="47">
        <v>251724449.45550001</v>
      </c>
    </row>
    <row r="2048" spans="1:9" x14ac:dyDescent="0.25">
      <c r="A2048" s="48">
        <v>41425</v>
      </c>
      <c r="B2048" s="47" t="s">
        <v>59</v>
      </c>
      <c r="C2048" s="47" t="s">
        <v>60</v>
      </c>
      <c r="D2048" s="47">
        <v>4178.8</v>
      </c>
      <c r="E2048" s="47">
        <v>4017.64</v>
      </c>
      <c r="F2048" s="47">
        <v>4.0113099999999999</v>
      </c>
      <c r="G2048" s="47">
        <v>161.16</v>
      </c>
      <c r="H2048" s="47">
        <v>59.25</v>
      </c>
      <c r="I2048" s="47">
        <v>247593952.23500001</v>
      </c>
    </row>
    <row r="2049" spans="1:9" x14ac:dyDescent="0.25">
      <c r="A2049" s="48">
        <v>41424</v>
      </c>
      <c r="B2049" s="47" t="s">
        <v>59</v>
      </c>
      <c r="C2049" s="47" t="s">
        <v>60</v>
      </c>
      <c r="D2049" s="47">
        <v>4017.64</v>
      </c>
      <c r="E2049" s="47">
        <v>4008.08</v>
      </c>
      <c r="F2049" s="47">
        <v>0.23852000000000001</v>
      </c>
      <c r="G2049" s="47">
        <v>9.56</v>
      </c>
      <c r="H2049" s="47">
        <v>58.5</v>
      </c>
      <c r="I2049" s="47">
        <v>235031990.22049999</v>
      </c>
    </row>
    <row r="2050" spans="1:9" x14ac:dyDescent="0.25">
      <c r="A2050" s="48">
        <v>41423</v>
      </c>
      <c r="B2050" s="47" t="s">
        <v>59</v>
      </c>
      <c r="C2050" s="47" t="s">
        <v>60</v>
      </c>
      <c r="D2050" s="47">
        <v>4008.08</v>
      </c>
      <c r="E2050" s="47">
        <v>3964.28</v>
      </c>
      <c r="F2050" s="47">
        <v>1.10487</v>
      </c>
      <c r="G2050" s="47">
        <v>43.8</v>
      </c>
      <c r="H2050" s="47">
        <v>58.5</v>
      </c>
      <c r="I2050" s="47">
        <v>234472730.10100001</v>
      </c>
    </row>
    <row r="2051" spans="1:9" x14ac:dyDescent="0.25">
      <c r="A2051" s="48">
        <v>41422</v>
      </c>
      <c r="B2051" s="47" t="s">
        <v>59</v>
      </c>
      <c r="C2051" s="47" t="s">
        <v>60</v>
      </c>
      <c r="D2051" s="47">
        <v>3964.28</v>
      </c>
      <c r="E2051" s="47">
        <v>4035.84</v>
      </c>
      <c r="F2051" s="47">
        <v>-1.77311</v>
      </c>
      <c r="G2051" s="47">
        <v>-71.56</v>
      </c>
      <c r="H2051" s="47">
        <v>58.5</v>
      </c>
      <c r="I2051" s="47">
        <v>231910429.5535</v>
      </c>
    </row>
    <row r="2052" spans="1:9" x14ac:dyDescent="0.25">
      <c r="A2052" s="48">
        <v>41418</v>
      </c>
      <c r="B2052" s="47" t="s">
        <v>59</v>
      </c>
      <c r="C2052" s="47" t="s">
        <v>60</v>
      </c>
      <c r="D2052" s="47">
        <v>4035.84</v>
      </c>
      <c r="E2052" s="47">
        <v>4037.32</v>
      </c>
      <c r="F2052" s="47">
        <v>-3.6659999999999998E-2</v>
      </c>
      <c r="G2052" s="47">
        <v>-1.48</v>
      </c>
      <c r="H2052" s="47">
        <v>55.75</v>
      </c>
      <c r="I2052" s="47">
        <v>224998130.44800001</v>
      </c>
    </row>
    <row r="2053" spans="1:9" x14ac:dyDescent="0.25">
      <c r="A2053" s="48">
        <v>41417</v>
      </c>
      <c r="B2053" s="47" t="s">
        <v>59</v>
      </c>
      <c r="C2053" s="47" t="s">
        <v>60</v>
      </c>
      <c r="D2053" s="47">
        <v>4037.32</v>
      </c>
      <c r="E2053" s="47">
        <v>3986</v>
      </c>
      <c r="F2053" s="47">
        <v>1.2875099999999999</v>
      </c>
      <c r="G2053" s="47">
        <v>51.32</v>
      </c>
      <c r="H2053" s="47">
        <v>55.75</v>
      </c>
      <c r="I2053" s="47">
        <v>225080640.46650001</v>
      </c>
    </row>
    <row r="2054" spans="1:9" x14ac:dyDescent="0.25">
      <c r="A2054" s="48">
        <v>41416</v>
      </c>
      <c r="B2054" s="47" t="s">
        <v>59</v>
      </c>
      <c r="C2054" s="47" t="s">
        <v>60</v>
      </c>
      <c r="D2054" s="47">
        <v>3986</v>
      </c>
      <c r="E2054" s="47">
        <v>4012.08</v>
      </c>
      <c r="F2054" s="47">
        <v>-0.65003999999999995</v>
      </c>
      <c r="G2054" s="47">
        <v>-26.08</v>
      </c>
      <c r="H2054" s="47">
        <v>55.75</v>
      </c>
      <c r="I2054" s="47">
        <v>222219549.82499999</v>
      </c>
    </row>
    <row r="2055" spans="1:9" x14ac:dyDescent="0.25">
      <c r="A2055" s="48">
        <v>41415</v>
      </c>
      <c r="B2055" s="47" t="s">
        <v>59</v>
      </c>
      <c r="C2055" s="47" t="s">
        <v>60</v>
      </c>
      <c r="D2055" s="47">
        <v>4012.08</v>
      </c>
      <c r="E2055" s="47">
        <v>3934.16</v>
      </c>
      <c r="F2055" s="47">
        <v>1.9805999999999999</v>
      </c>
      <c r="G2055" s="47">
        <v>77.92</v>
      </c>
      <c r="H2055" s="47">
        <v>55.56</v>
      </c>
      <c r="I2055" s="47">
        <v>222921245.15099999</v>
      </c>
    </row>
    <row r="2056" spans="1:9" x14ac:dyDescent="0.25">
      <c r="A2056" s="48">
        <v>41414</v>
      </c>
      <c r="B2056" s="47" t="s">
        <v>59</v>
      </c>
      <c r="C2056" s="47" t="s">
        <v>60</v>
      </c>
      <c r="D2056" s="47">
        <v>3934.16</v>
      </c>
      <c r="E2056" s="47">
        <v>3932.28</v>
      </c>
      <c r="F2056" s="47">
        <v>4.7809999999999998E-2</v>
      </c>
      <c r="G2056" s="47">
        <v>1.88</v>
      </c>
      <c r="H2056" s="47">
        <v>54.63</v>
      </c>
      <c r="I2056" s="47">
        <v>214903539.17699999</v>
      </c>
    </row>
    <row r="2057" spans="1:9" x14ac:dyDescent="0.25">
      <c r="A2057" s="48">
        <v>41411</v>
      </c>
      <c r="B2057" s="47" t="s">
        <v>59</v>
      </c>
      <c r="C2057" s="47" t="s">
        <v>60</v>
      </c>
      <c r="D2057" s="47">
        <v>3932.28</v>
      </c>
      <c r="E2057" s="47">
        <v>4013.96</v>
      </c>
      <c r="F2057" s="47">
        <v>-2.0348999999999999</v>
      </c>
      <c r="G2057" s="47">
        <v>-81.680000000000007</v>
      </c>
      <c r="H2057" s="47">
        <v>54.63</v>
      </c>
      <c r="I2057" s="47">
        <v>214800844.15349999</v>
      </c>
    </row>
    <row r="2058" spans="1:9" x14ac:dyDescent="0.25">
      <c r="A2058" s="48">
        <v>41410</v>
      </c>
      <c r="B2058" s="47" t="s">
        <v>59</v>
      </c>
      <c r="C2058" s="47" t="s">
        <v>60</v>
      </c>
      <c r="D2058" s="47">
        <v>4013.96</v>
      </c>
      <c r="E2058" s="47">
        <v>3958.8</v>
      </c>
      <c r="F2058" s="47">
        <v>1.3933500000000001</v>
      </c>
      <c r="G2058" s="47">
        <v>55.16</v>
      </c>
      <c r="H2058" s="47">
        <v>53.25</v>
      </c>
      <c r="I2058" s="47">
        <v>213743420.17449999</v>
      </c>
    </row>
    <row r="2059" spans="1:9" x14ac:dyDescent="0.25">
      <c r="A2059" s="48">
        <v>41409</v>
      </c>
      <c r="B2059" s="47" t="s">
        <v>59</v>
      </c>
      <c r="C2059" s="47" t="s">
        <v>60</v>
      </c>
      <c r="D2059" s="47">
        <v>3958.8</v>
      </c>
      <c r="E2059" s="47">
        <v>3929.48</v>
      </c>
      <c r="F2059" s="47">
        <v>0.74614999999999998</v>
      </c>
      <c r="G2059" s="47">
        <v>29.32</v>
      </c>
      <c r="H2059" s="47">
        <v>53.25</v>
      </c>
      <c r="I2059" s="47">
        <v>210806149.48500001</v>
      </c>
    </row>
    <row r="2060" spans="1:9" x14ac:dyDescent="0.25">
      <c r="A2060" s="48">
        <v>41408</v>
      </c>
      <c r="B2060" s="47" t="s">
        <v>59</v>
      </c>
      <c r="C2060" s="47" t="s">
        <v>60</v>
      </c>
      <c r="D2060" s="47">
        <v>3929.48</v>
      </c>
      <c r="E2060" s="47">
        <v>3946.12</v>
      </c>
      <c r="F2060" s="47">
        <v>-0.42168</v>
      </c>
      <c r="G2060" s="47">
        <v>-16.64</v>
      </c>
      <c r="H2060" s="47">
        <v>52.88</v>
      </c>
      <c r="I2060" s="47">
        <v>207771304.11849999</v>
      </c>
    </row>
    <row r="2061" spans="1:9" x14ac:dyDescent="0.25">
      <c r="A2061" s="48">
        <v>41407</v>
      </c>
      <c r="B2061" s="47" t="s">
        <v>59</v>
      </c>
      <c r="C2061" s="47" t="s">
        <v>60</v>
      </c>
      <c r="D2061" s="47">
        <v>3946.12</v>
      </c>
      <c r="E2061" s="47">
        <v>3961.52</v>
      </c>
      <c r="F2061" s="47">
        <v>-0.38873999999999997</v>
      </c>
      <c r="G2061" s="47">
        <v>-15.4</v>
      </c>
      <c r="H2061" s="47">
        <v>52.25</v>
      </c>
      <c r="I2061" s="47">
        <v>206184819.3265</v>
      </c>
    </row>
    <row r="2062" spans="1:9" x14ac:dyDescent="0.25">
      <c r="A2062" s="48">
        <v>41404</v>
      </c>
      <c r="B2062" s="47" t="s">
        <v>59</v>
      </c>
      <c r="C2062" s="47" t="s">
        <v>60</v>
      </c>
      <c r="D2062" s="47">
        <v>3961.52</v>
      </c>
      <c r="E2062" s="47">
        <v>4037.4</v>
      </c>
      <c r="F2062" s="47">
        <v>-1.8794299999999999</v>
      </c>
      <c r="G2062" s="47">
        <v>-75.88</v>
      </c>
      <c r="H2062" s="47">
        <v>51.75</v>
      </c>
      <c r="I2062" s="47">
        <v>205008709.51899999</v>
      </c>
    </row>
    <row r="2063" spans="1:9" x14ac:dyDescent="0.25">
      <c r="A2063" s="48">
        <v>41403</v>
      </c>
      <c r="B2063" s="47" t="s">
        <v>59</v>
      </c>
      <c r="C2063" s="47" t="s">
        <v>60</v>
      </c>
      <c r="D2063" s="47">
        <v>4037.4</v>
      </c>
      <c r="E2063" s="47">
        <v>3974.84</v>
      </c>
      <c r="F2063" s="47">
        <v>1.5739000000000001</v>
      </c>
      <c r="G2063" s="47">
        <v>62.56</v>
      </c>
      <c r="H2063" s="47">
        <v>52.75</v>
      </c>
      <c r="I2063" s="47">
        <v>212972900.4675</v>
      </c>
    </row>
    <row r="2064" spans="1:9" x14ac:dyDescent="0.25">
      <c r="A2064" s="48">
        <v>41402</v>
      </c>
      <c r="B2064" s="47" t="s">
        <v>59</v>
      </c>
      <c r="C2064" s="47" t="s">
        <v>60</v>
      </c>
      <c r="D2064" s="47">
        <v>3974.84</v>
      </c>
      <c r="E2064" s="47">
        <v>3926</v>
      </c>
      <c r="F2064" s="47">
        <v>1.2440100000000001</v>
      </c>
      <c r="G2064" s="47">
        <v>48.84</v>
      </c>
      <c r="H2064" s="47">
        <v>50.75</v>
      </c>
      <c r="I2064" s="47">
        <v>201723179.6855</v>
      </c>
    </row>
    <row r="2065" spans="1:9" x14ac:dyDescent="0.25">
      <c r="A2065" s="48">
        <v>41401</v>
      </c>
      <c r="B2065" s="47" t="s">
        <v>59</v>
      </c>
      <c r="C2065" s="47" t="s">
        <v>60</v>
      </c>
      <c r="D2065" s="47">
        <v>3926</v>
      </c>
      <c r="E2065" s="47">
        <v>3939.6</v>
      </c>
      <c r="F2065" s="47">
        <v>-0.34521000000000002</v>
      </c>
      <c r="G2065" s="47">
        <v>-13.6</v>
      </c>
      <c r="H2065" s="47">
        <v>50.75</v>
      </c>
      <c r="I2065" s="47">
        <v>199244549.07499999</v>
      </c>
    </row>
    <row r="2066" spans="1:9" x14ac:dyDescent="0.25">
      <c r="A2066" s="48">
        <v>41400</v>
      </c>
      <c r="B2066" s="47" t="s">
        <v>59</v>
      </c>
      <c r="C2066" s="47" t="s">
        <v>60</v>
      </c>
      <c r="D2066" s="47">
        <v>3939.6</v>
      </c>
      <c r="E2066" s="47">
        <v>4028.12</v>
      </c>
      <c r="F2066" s="47">
        <v>-2.1975500000000001</v>
      </c>
      <c r="G2066" s="47">
        <v>-88.52</v>
      </c>
      <c r="H2066" s="47">
        <v>49.75</v>
      </c>
      <c r="I2066" s="47">
        <v>195995149.245</v>
      </c>
    </row>
    <row r="2067" spans="1:9" x14ac:dyDescent="0.25">
      <c r="A2067" s="48">
        <v>41397</v>
      </c>
      <c r="B2067" s="47" t="s">
        <v>59</v>
      </c>
      <c r="C2067" s="47" t="s">
        <v>60</v>
      </c>
      <c r="D2067" s="47">
        <v>4028.12</v>
      </c>
      <c r="E2067" s="47">
        <v>4103.72</v>
      </c>
      <c r="F2067" s="47">
        <v>-1.84223</v>
      </c>
      <c r="G2067" s="47">
        <v>-75.599999999999994</v>
      </c>
      <c r="H2067" s="47">
        <v>48.75</v>
      </c>
      <c r="I2067" s="47">
        <v>196370900.3515</v>
      </c>
    </row>
    <row r="2068" spans="1:9" x14ac:dyDescent="0.25">
      <c r="A2068" s="48">
        <v>41396</v>
      </c>
      <c r="B2068" s="47" t="s">
        <v>59</v>
      </c>
      <c r="C2068" s="47" t="s">
        <v>60</v>
      </c>
      <c r="D2068" s="47">
        <v>4103.72</v>
      </c>
      <c r="E2068" s="47">
        <v>4250.84</v>
      </c>
      <c r="F2068" s="47">
        <v>-3.46096</v>
      </c>
      <c r="G2068" s="47">
        <v>-147.12</v>
      </c>
      <c r="H2068" s="47">
        <v>47.75</v>
      </c>
      <c r="I2068" s="47">
        <v>195952681.2965</v>
      </c>
    </row>
    <row r="2069" spans="1:9" x14ac:dyDescent="0.25">
      <c r="A2069" s="48">
        <v>41395</v>
      </c>
      <c r="B2069" s="47" t="s">
        <v>59</v>
      </c>
      <c r="C2069" s="47" t="s">
        <v>60</v>
      </c>
      <c r="D2069" s="47">
        <v>4250.84</v>
      </c>
      <c r="E2069" s="47">
        <v>4074.96</v>
      </c>
      <c r="F2069" s="47">
        <v>4.3161199999999997</v>
      </c>
      <c r="G2069" s="47">
        <v>175.88</v>
      </c>
      <c r="H2069" s="47">
        <v>47.25</v>
      </c>
      <c r="I2069" s="47">
        <v>200852243.13550001</v>
      </c>
    </row>
    <row r="2070" spans="1:9" x14ac:dyDescent="0.25">
      <c r="A2070" s="48">
        <v>41394</v>
      </c>
      <c r="B2070" s="47" t="s">
        <v>59</v>
      </c>
      <c r="C2070" s="47" t="s">
        <v>60</v>
      </c>
      <c r="D2070" s="47">
        <v>4074.96</v>
      </c>
      <c r="E2070" s="47">
        <v>4142.88</v>
      </c>
      <c r="F2070" s="47">
        <v>-1.63944</v>
      </c>
      <c r="G2070" s="47">
        <v>-67.92</v>
      </c>
      <c r="H2070" s="47">
        <v>47.19</v>
      </c>
      <c r="I2070" s="47">
        <v>192287225.93700001</v>
      </c>
    </row>
    <row r="2071" spans="1:9" x14ac:dyDescent="0.25">
      <c r="A2071" s="48">
        <v>41393</v>
      </c>
      <c r="B2071" s="47" t="s">
        <v>59</v>
      </c>
      <c r="C2071" s="47" t="s">
        <v>60</v>
      </c>
      <c r="D2071" s="47">
        <v>4142.88</v>
      </c>
      <c r="E2071" s="47">
        <v>4156.96</v>
      </c>
      <c r="F2071" s="47">
        <v>-0.33871000000000001</v>
      </c>
      <c r="G2071" s="47">
        <v>-14.08</v>
      </c>
      <c r="H2071" s="47">
        <v>47.19</v>
      </c>
      <c r="I2071" s="47">
        <v>195492201.78600001</v>
      </c>
    </row>
    <row r="2072" spans="1:9" x14ac:dyDescent="0.25">
      <c r="A2072" s="48">
        <v>41390</v>
      </c>
      <c r="B2072" s="47" t="s">
        <v>59</v>
      </c>
      <c r="C2072" s="47" t="s">
        <v>60</v>
      </c>
      <c r="D2072" s="47">
        <v>4156.96</v>
      </c>
      <c r="E2072" s="47">
        <v>4149.2</v>
      </c>
      <c r="F2072" s="47">
        <v>0.18701999999999999</v>
      </c>
      <c r="G2072" s="47">
        <v>7.76</v>
      </c>
      <c r="H2072" s="47">
        <v>46.19</v>
      </c>
      <c r="I2072" s="47">
        <v>191999641.96200001</v>
      </c>
    </row>
    <row r="2073" spans="1:9" x14ac:dyDescent="0.25">
      <c r="A2073" s="48">
        <v>41389</v>
      </c>
      <c r="B2073" s="47" t="s">
        <v>59</v>
      </c>
      <c r="C2073" s="47" t="s">
        <v>60</v>
      </c>
      <c r="D2073" s="47">
        <v>4149.2</v>
      </c>
      <c r="E2073" s="47">
        <v>4110.72</v>
      </c>
      <c r="F2073" s="47">
        <v>0.93608999999999998</v>
      </c>
      <c r="G2073" s="47">
        <v>38.479999999999997</v>
      </c>
      <c r="H2073" s="47">
        <v>46.56</v>
      </c>
      <c r="I2073" s="47">
        <v>193197176.86500001</v>
      </c>
    </row>
    <row r="2074" spans="1:9" x14ac:dyDescent="0.25">
      <c r="A2074" s="48">
        <v>41388</v>
      </c>
      <c r="B2074" s="47" t="s">
        <v>59</v>
      </c>
      <c r="C2074" s="47" t="s">
        <v>60</v>
      </c>
      <c r="D2074" s="47">
        <v>4110.72</v>
      </c>
      <c r="E2074" s="47">
        <v>4088.24</v>
      </c>
      <c r="F2074" s="47">
        <v>0.54986999999999997</v>
      </c>
      <c r="G2074" s="47">
        <v>22.48</v>
      </c>
      <c r="H2074" s="47">
        <v>45.94</v>
      </c>
      <c r="I2074" s="47">
        <v>188836251.384</v>
      </c>
    </row>
    <row r="2075" spans="1:9" x14ac:dyDescent="0.25">
      <c r="A2075" s="48">
        <v>41387</v>
      </c>
      <c r="B2075" s="47" t="s">
        <v>59</v>
      </c>
      <c r="C2075" s="47" t="s">
        <v>60</v>
      </c>
      <c r="D2075" s="47">
        <v>4088.24</v>
      </c>
      <c r="E2075" s="47">
        <v>4295.6400000000003</v>
      </c>
      <c r="F2075" s="47">
        <v>-4.8281499999999999</v>
      </c>
      <c r="G2075" s="47">
        <v>-207.4</v>
      </c>
      <c r="H2075" s="47">
        <v>45.44</v>
      </c>
      <c r="I2075" s="47">
        <v>185759456.10299999</v>
      </c>
    </row>
    <row r="2076" spans="1:9" x14ac:dyDescent="0.25">
      <c r="A2076" s="48">
        <v>41386</v>
      </c>
      <c r="B2076" s="47" t="s">
        <v>59</v>
      </c>
      <c r="C2076" s="47" t="s">
        <v>60</v>
      </c>
      <c r="D2076" s="47">
        <v>4295.6400000000003</v>
      </c>
      <c r="E2076" s="47">
        <v>4478.4799999999996</v>
      </c>
      <c r="F2076" s="47">
        <v>-4.0826399999999996</v>
      </c>
      <c r="G2076" s="47">
        <v>-182.84</v>
      </c>
      <c r="H2076" s="47">
        <v>44.06</v>
      </c>
      <c r="I2076" s="47">
        <v>189276691.19549999</v>
      </c>
    </row>
    <row r="2077" spans="1:9" x14ac:dyDescent="0.25">
      <c r="A2077" s="48">
        <v>41383</v>
      </c>
      <c r="B2077" s="47" t="s">
        <v>59</v>
      </c>
      <c r="C2077" s="47" t="s">
        <v>60</v>
      </c>
      <c r="D2077" s="47">
        <v>4478.4799999999996</v>
      </c>
      <c r="E2077" s="47">
        <v>4813.84</v>
      </c>
      <c r="F2077" s="47">
        <v>-6.9665800000000004</v>
      </c>
      <c r="G2077" s="47">
        <v>-335.36</v>
      </c>
      <c r="H2077" s="47">
        <v>44.94</v>
      </c>
      <c r="I2077" s="47">
        <v>201251750.98100001</v>
      </c>
    </row>
    <row r="2078" spans="1:9" x14ac:dyDescent="0.25">
      <c r="A2078" s="48">
        <v>41382</v>
      </c>
      <c r="B2078" s="47" t="s">
        <v>59</v>
      </c>
      <c r="C2078" s="47" t="s">
        <v>60</v>
      </c>
      <c r="D2078" s="47">
        <v>4813.84</v>
      </c>
      <c r="E2078" s="47">
        <v>4606.6000000000004</v>
      </c>
      <c r="F2078" s="47">
        <v>4.4987599999999999</v>
      </c>
      <c r="G2078" s="47">
        <v>207.24</v>
      </c>
      <c r="H2078" s="47">
        <v>45.44</v>
      </c>
      <c r="I2078" s="47">
        <v>218728915.17300001</v>
      </c>
    </row>
    <row r="2079" spans="1:9" x14ac:dyDescent="0.25">
      <c r="A2079" s="48">
        <v>41381</v>
      </c>
      <c r="B2079" s="47" t="s">
        <v>59</v>
      </c>
      <c r="C2079" s="47" t="s">
        <v>60</v>
      </c>
      <c r="D2079" s="47">
        <v>4606.6000000000004</v>
      </c>
      <c r="E2079" s="47">
        <v>4134.4399999999996</v>
      </c>
      <c r="F2079" s="47">
        <v>11.420170000000001</v>
      </c>
      <c r="G2079" s="47">
        <v>472.16</v>
      </c>
      <c r="H2079" s="47">
        <v>49.69</v>
      </c>
      <c r="I2079" s="47">
        <v>228890495.08250001</v>
      </c>
    </row>
    <row r="2080" spans="1:9" x14ac:dyDescent="0.25">
      <c r="A2080" s="48">
        <v>41380</v>
      </c>
      <c r="B2080" s="47" t="s">
        <v>59</v>
      </c>
      <c r="C2080" s="47" t="s">
        <v>60</v>
      </c>
      <c r="D2080" s="47">
        <v>4134.4399999999996</v>
      </c>
      <c r="E2080" s="47">
        <v>4675.08</v>
      </c>
      <c r="F2080" s="47">
        <v>-11.56429</v>
      </c>
      <c r="G2080" s="47">
        <v>-540.64</v>
      </c>
      <c r="H2080" s="47">
        <v>51.94</v>
      </c>
      <c r="I2080" s="47">
        <v>214732529.1805</v>
      </c>
    </row>
    <row r="2081" spans="1:9" x14ac:dyDescent="0.25">
      <c r="A2081" s="48">
        <v>41379</v>
      </c>
      <c r="B2081" s="47" t="s">
        <v>59</v>
      </c>
      <c r="C2081" s="47" t="s">
        <v>60</v>
      </c>
      <c r="D2081" s="47">
        <v>4675.08</v>
      </c>
      <c r="E2081" s="47">
        <v>3928.16</v>
      </c>
      <c r="F2081" s="47">
        <v>19.014500000000002</v>
      </c>
      <c r="G2081" s="47">
        <v>746.92</v>
      </c>
      <c r="H2081" s="47">
        <v>52.81</v>
      </c>
      <c r="I2081" s="47">
        <v>246902720.93849999</v>
      </c>
    </row>
    <row r="2082" spans="1:9" x14ac:dyDescent="0.25">
      <c r="A2082" s="48">
        <v>41376</v>
      </c>
      <c r="B2082" s="47" t="s">
        <v>59</v>
      </c>
      <c r="C2082" s="47" t="s">
        <v>60</v>
      </c>
      <c r="D2082" s="47">
        <v>3928.16</v>
      </c>
      <c r="E2082" s="47">
        <v>4029.76</v>
      </c>
      <c r="F2082" s="47">
        <v>-2.5212400000000001</v>
      </c>
      <c r="G2082" s="47">
        <v>-101.6</v>
      </c>
      <c r="H2082" s="47">
        <v>53.44</v>
      </c>
      <c r="I2082" s="47">
        <v>209911099.102</v>
      </c>
    </row>
    <row r="2083" spans="1:9" x14ac:dyDescent="0.25">
      <c r="A2083" s="48">
        <v>41375</v>
      </c>
      <c r="B2083" s="47" t="s">
        <v>59</v>
      </c>
      <c r="C2083" s="47" t="s">
        <v>60</v>
      </c>
      <c r="D2083" s="47">
        <v>4029.76</v>
      </c>
      <c r="E2083" s="47">
        <v>4026.52</v>
      </c>
      <c r="F2083" s="47">
        <v>8.047E-2</v>
      </c>
      <c r="G2083" s="47">
        <v>3.24</v>
      </c>
      <c r="H2083" s="47">
        <v>53.44</v>
      </c>
      <c r="I2083" s="47">
        <v>215340350.37200001</v>
      </c>
    </row>
    <row r="2084" spans="1:9" x14ac:dyDescent="0.25">
      <c r="A2084" s="48">
        <v>41374</v>
      </c>
      <c r="B2084" s="47" t="s">
        <v>59</v>
      </c>
      <c r="C2084" s="47" t="s">
        <v>60</v>
      </c>
      <c r="D2084" s="47">
        <v>4026.52</v>
      </c>
      <c r="E2084" s="47">
        <v>4179.24</v>
      </c>
      <c r="F2084" s="47">
        <v>-3.6542500000000002</v>
      </c>
      <c r="G2084" s="47">
        <v>-152.72</v>
      </c>
      <c r="H2084" s="47">
        <v>53.44</v>
      </c>
      <c r="I2084" s="47">
        <v>215167212.83149999</v>
      </c>
    </row>
    <row r="2085" spans="1:9" x14ac:dyDescent="0.25">
      <c r="A2085" s="48">
        <v>41373</v>
      </c>
      <c r="B2085" s="47" t="s">
        <v>59</v>
      </c>
      <c r="C2085" s="47" t="s">
        <v>60</v>
      </c>
      <c r="D2085" s="47">
        <v>4179.24</v>
      </c>
      <c r="E2085" s="47">
        <v>4193.12</v>
      </c>
      <c r="F2085" s="47">
        <v>-0.33101999999999998</v>
      </c>
      <c r="G2085" s="47">
        <v>-13.88</v>
      </c>
      <c r="H2085" s="47">
        <v>52.19</v>
      </c>
      <c r="I2085" s="47">
        <v>218104139.7405</v>
      </c>
    </row>
    <row r="2086" spans="1:9" x14ac:dyDescent="0.25">
      <c r="A2086" s="48">
        <v>41372</v>
      </c>
      <c r="B2086" s="47" t="s">
        <v>59</v>
      </c>
      <c r="C2086" s="47" t="s">
        <v>60</v>
      </c>
      <c r="D2086" s="47">
        <v>4193.12</v>
      </c>
      <c r="E2086" s="47">
        <v>4339.84</v>
      </c>
      <c r="F2086" s="47">
        <v>-3.3807700000000001</v>
      </c>
      <c r="G2086" s="47">
        <v>-146.72</v>
      </c>
      <c r="H2086" s="47">
        <v>50.44</v>
      </c>
      <c r="I2086" s="47">
        <v>211490542.414</v>
      </c>
    </row>
    <row r="2087" spans="1:9" x14ac:dyDescent="0.25">
      <c r="A2087" s="48">
        <v>41369</v>
      </c>
      <c r="B2087" s="47" t="s">
        <v>59</v>
      </c>
      <c r="C2087" s="47" t="s">
        <v>60</v>
      </c>
      <c r="D2087" s="47">
        <v>4339.84</v>
      </c>
      <c r="E2087" s="47">
        <v>4335.76</v>
      </c>
      <c r="F2087" s="47">
        <v>9.4100000000000003E-2</v>
      </c>
      <c r="G2087" s="47">
        <v>4.08</v>
      </c>
      <c r="H2087" s="47">
        <v>50.44</v>
      </c>
      <c r="I2087" s="47">
        <v>218890734.248</v>
      </c>
    </row>
    <row r="2088" spans="1:9" x14ac:dyDescent="0.25">
      <c r="A2088" s="48">
        <v>41368</v>
      </c>
      <c r="B2088" s="47" t="s">
        <v>59</v>
      </c>
      <c r="C2088" s="47" t="s">
        <v>60</v>
      </c>
      <c r="D2088" s="47">
        <v>4335.76</v>
      </c>
      <c r="E2088" s="47">
        <v>4421.16</v>
      </c>
      <c r="F2088" s="47">
        <v>-1.9316199999999999</v>
      </c>
      <c r="G2088" s="47">
        <v>-85.4</v>
      </c>
      <c r="H2088" s="47">
        <v>51.94</v>
      </c>
      <c r="I2088" s="47">
        <v>225188589.197</v>
      </c>
    </row>
    <row r="2089" spans="1:9" x14ac:dyDescent="0.25">
      <c r="A2089" s="48">
        <v>41367</v>
      </c>
      <c r="B2089" s="47" t="s">
        <v>59</v>
      </c>
      <c r="C2089" s="47" t="s">
        <v>60</v>
      </c>
      <c r="D2089" s="47">
        <v>4421.16</v>
      </c>
      <c r="E2089" s="47">
        <v>4220.68</v>
      </c>
      <c r="F2089" s="47">
        <v>4.7499500000000001</v>
      </c>
      <c r="G2089" s="47">
        <v>200.48</v>
      </c>
      <c r="H2089" s="47">
        <v>52.31</v>
      </c>
      <c r="I2089" s="47">
        <v>231281987.76449999</v>
      </c>
    </row>
    <row r="2090" spans="1:9" x14ac:dyDescent="0.25">
      <c r="A2090" s="48">
        <v>41366</v>
      </c>
      <c r="B2090" s="47" t="s">
        <v>59</v>
      </c>
      <c r="C2090" s="47" t="s">
        <v>60</v>
      </c>
      <c r="D2090" s="47">
        <v>4220.68</v>
      </c>
      <c r="E2090" s="47">
        <v>4383.3599999999997</v>
      </c>
      <c r="F2090" s="47">
        <v>-3.7113100000000001</v>
      </c>
      <c r="G2090" s="47">
        <v>-162.68</v>
      </c>
      <c r="H2090" s="47">
        <v>51.31</v>
      </c>
      <c r="I2090" s="47">
        <v>216573695.25850001</v>
      </c>
    </row>
    <row r="2091" spans="1:9" x14ac:dyDescent="0.25">
      <c r="A2091" s="48">
        <v>41365</v>
      </c>
      <c r="B2091" s="47" t="s">
        <v>59</v>
      </c>
      <c r="C2091" s="47" t="s">
        <v>60</v>
      </c>
      <c r="D2091" s="47">
        <v>4383.3599999999997</v>
      </c>
      <c r="E2091" s="47">
        <v>4329.6400000000003</v>
      </c>
      <c r="F2091" s="47">
        <v>1.24075</v>
      </c>
      <c r="G2091" s="47">
        <v>53.72</v>
      </c>
      <c r="H2091" s="47">
        <v>50.44</v>
      </c>
      <c r="I2091" s="47">
        <v>221085774.792</v>
      </c>
    </row>
    <row r="2092" spans="1:9" x14ac:dyDescent="0.25">
      <c r="A2092" s="48">
        <v>41361</v>
      </c>
      <c r="B2092" s="47" t="s">
        <v>59</v>
      </c>
      <c r="C2092" s="47" t="s">
        <v>60</v>
      </c>
      <c r="D2092" s="47">
        <v>4329.6400000000003</v>
      </c>
      <c r="E2092" s="47">
        <v>4379.16</v>
      </c>
      <c r="F2092" s="47">
        <v>-1.1308100000000001</v>
      </c>
      <c r="G2092" s="47">
        <v>-49.52</v>
      </c>
      <c r="H2092" s="47">
        <v>50.44</v>
      </c>
      <c r="I2092" s="47">
        <v>218376271.6205</v>
      </c>
    </row>
    <row r="2093" spans="1:9" x14ac:dyDescent="0.25">
      <c r="A2093" s="48">
        <v>41360</v>
      </c>
      <c r="B2093" s="47" t="s">
        <v>59</v>
      </c>
      <c r="C2093" s="47" t="s">
        <v>60</v>
      </c>
      <c r="D2093" s="47">
        <v>4379.16</v>
      </c>
      <c r="E2093" s="47">
        <v>4327.08</v>
      </c>
      <c r="F2093" s="47">
        <v>1.2035800000000001</v>
      </c>
      <c r="G2093" s="47">
        <v>52.08</v>
      </c>
      <c r="H2093" s="47">
        <v>50.44</v>
      </c>
      <c r="I2093" s="47">
        <v>220873937.23949999</v>
      </c>
    </row>
    <row r="2094" spans="1:9" x14ac:dyDescent="0.25">
      <c r="A2094" s="48">
        <v>41359</v>
      </c>
      <c r="B2094" s="47" t="s">
        <v>59</v>
      </c>
      <c r="C2094" s="47" t="s">
        <v>60</v>
      </c>
      <c r="D2094" s="47">
        <v>4327.08</v>
      </c>
      <c r="E2094" s="47">
        <v>4422.04</v>
      </c>
      <c r="F2094" s="47">
        <v>-2.1474299999999999</v>
      </c>
      <c r="G2094" s="47">
        <v>-94.96</v>
      </c>
      <c r="H2094" s="47">
        <v>50.44</v>
      </c>
      <c r="I2094" s="47">
        <v>218247151.58849999</v>
      </c>
    </row>
    <row r="2095" spans="1:9" x14ac:dyDescent="0.25">
      <c r="A2095" s="48">
        <v>41358</v>
      </c>
      <c r="B2095" s="47" t="s">
        <v>59</v>
      </c>
      <c r="C2095" s="47" t="s">
        <v>60</v>
      </c>
      <c r="D2095" s="47">
        <v>4422.04</v>
      </c>
      <c r="E2095" s="47">
        <v>4494.5200000000004</v>
      </c>
      <c r="F2095" s="47">
        <v>-1.61263</v>
      </c>
      <c r="G2095" s="47">
        <v>-72.48</v>
      </c>
      <c r="H2095" s="47">
        <v>49.56</v>
      </c>
      <c r="I2095" s="47">
        <v>219167412.7755</v>
      </c>
    </row>
    <row r="2096" spans="1:9" x14ac:dyDescent="0.25">
      <c r="A2096" s="48">
        <v>41355</v>
      </c>
      <c r="B2096" s="47" t="s">
        <v>59</v>
      </c>
      <c r="C2096" s="47" t="s">
        <v>60</v>
      </c>
      <c r="D2096" s="47">
        <v>4494.5200000000004</v>
      </c>
      <c r="E2096" s="47">
        <v>4539.5200000000004</v>
      </c>
      <c r="F2096" s="47">
        <v>-0.99129</v>
      </c>
      <c r="G2096" s="47">
        <v>-45</v>
      </c>
      <c r="H2096" s="47">
        <v>49.56</v>
      </c>
      <c r="I2096" s="47">
        <v>222759703.68149999</v>
      </c>
    </row>
    <row r="2097" spans="1:9" x14ac:dyDescent="0.25">
      <c r="A2097" s="48">
        <v>41354</v>
      </c>
      <c r="B2097" s="47" t="s">
        <v>59</v>
      </c>
      <c r="C2097" s="47" t="s">
        <v>60</v>
      </c>
      <c r="D2097" s="47">
        <v>4539.5200000000004</v>
      </c>
      <c r="E2097" s="47">
        <v>4407.12</v>
      </c>
      <c r="F2097" s="47">
        <v>3.0042300000000002</v>
      </c>
      <c r="G2097" s="47">
        <v>132.4</v>
      </c>
      <c r="H2097" s="47">
        <v>48.06</v>
      </c>
      <c r="I2097" s="47">
        <v>218180736.74399999</v>
      </c>
    </row>
    <row r="2098" spans="1:9" x14ac:dyDescent="0.25">
      <c r="A2098" s="48">
        <v>41353</v>
      </c>
      <c r="B2098" s="47" t="s">
        <v>59</v>
      </c>
      <c r="C2098" s="47" t="s">
        <v>60</v>
      </c>
      <c r="D2098" s="47">
        <v>4407.12</v>
      </c>
      <c r="E2098" s="47">
        <v>4679.96</v>
      </c>
      <c r="F2098" s="47">
        <v>-5.8299599999999998</v>
      </c>
      <c r="G2098" s="47">
        <v>-272.83999999999997</v>
      </c>
      <c r="H2098" s="47">
        <v>47.19</v>
      </c>
      <c r="I2098" s="47">
        <v>207961030.08899999</v>
      </c>
    </row>
    <row r="2099" spans="1:9" x14ac:dyDescent="0.25">
      <c r="A2099" s="48">
        <v>41352</v>
      </c>
      <c r="B2099" s="47" t="s">
        <v>59</v>
      </c>
      <c r="C2099" s="47" t="s">
        <v>60</v>
      </c>
      <c r="D2099" s="47">
        <v>4679.96</v>
      </c>
      <c r="E2099" s="47">
        <v>4666.16</v>
      </c>
      <c r="F2099" s="47">
        <v>0.29575000000000001</v>
      </c>
      <c r="G2099" s="47">
        <v>13.8</v>
      </c>
      <c r="H2099" s="47">
        <v>42.13</v>
      </c>
      <c r="I2099" s="47">
        <v>197143373.49950001</v>
      </c>
    </row>
    <row r="2100" spans="1:9" x14ac:dyDescent="0.25">
      <c r="A2100" s="48">
        <v>41351</v>
      </c>
      <c r="B2100" s="47" t="s">
        <v>59</v>
      </c>
      <c r="C2100" s="47" t="s">
        <v>60</v>
      </c>
      <c r="D2100" s="47">
        <v>4666.16</v>
      </c>
      <c r="E2100" s="47">
        <v>4441.32</v>
      </c>
      <c r="F2100" s="47">
        <v>5.0624599999999997</v>
      </c>
      <c r="G2100" s="47">
        <v>224.84</v>
      </c>
      <c r="H2100" s="47">
        <v>42.13</v>
      </c>
      <c r="I2100" s="47">
        <v>196562048.32699999</v>
      </c>
    </row>
    <row r="2101" spans="1:9" x14ac:dyDescent="0.25">
      <c r="A2101" s="48">
        <v>41348</v>
      </c>
      <c r="B2101" s="47" t="s">
        <v>59</v>
      </c>
      <c r="C2101" s="47" t="s">
        <v>60</v>
      </c>
      <c r="D2101" s="47">
        <v>4441.32</v>
      </c>
      <c r="E2101" s="47">
        <v>4413.96</v>
      </c>
      <c r="F2101" s="47">
        <v>0.61985000000000001</v>
      </c>
      <c r="G2101" s="47">
        <v>27.36</v>
      </c>
      <c r="H2101" s="47">
        <v>41.44</v>
      </c>
      <c r="I2101" s="47">
        <v>184037253.0165</v>
      </c>
    </row>
    <row r="2102" spans="1:9" x14ac:dyDescent="0.25">
      <c r="A2102" s="48">
        <v>41347</v>
      </c>
      <c r="B2102" s="47" t="s">
        <v>59</v>
      </c>
      <c r="C2102" s="47" t="s">
        <v>60</v>
      </c>
      <c r="D2102" s="47">
        <v>4413.96</v>
      </c>
      <c r="E2102" s="47">
        <v>4460.5200000000004</v>
      </c>
      <c r="F2102" s="47">
        <v>-1.04382</v>
      </c>
      <c r="G2102" s="47">
        <v>-46.56</v>
      </c>
      <c r="H2102" s="47">
        <v>41.44</v>
      </c>
      <c r="I2102" s="47">
        <v>182903522.67449999</v>
      </c>
    </row>
    <row r="2103" spans="1:9" x14ac:dyDescent="0.25">
      <c r="A2103" s="48">
        <v>41346</v>
      </c>
      <c r="B2103" s="47" t="s">
        <v>59</v>
      </c>
      <c r="C2103" s="47" t="s">
        <v>60</v>
      </c>
      <c r="D2103" s="47">
        <v>4460.5200000000004</v>
      </c>
      <c r="E2103" s="47">
        <v>4504.4399999999996</v>
      </c>
      <c r="F2103" s="47">
        <v>-0.97504000000000002</v>
      </c>
      <c r="G2103" s="47">
        <v>-43.92</v>
      </c>
      <c r="H2103" s="47">
        <v>38.69</v>
      </c>
      <c r="I2103" s="47">
        <v>172566423.25650001</v>
      </c>
    </row>
    <row r="2104" spans="1:9" x14ac:dyDescent="0.25">
      <c r="A2104" s="48">
        <v>41345</v>
      </c>
      <c r="B2104" s="47" t="s">
        <v>59</v>
      </c>
      <c r="C2104" s="47" t="s">
        <v>60</v>
      </c>
      <c r="D2104" s="47">
        <v>4504.4399999999996</v>
      </c>
      <c r="E2104" s="47">
        <v>4402.2</v>
      </c>
      <c r="F2104" s="47">
        <v>2.3224800000000001</v>
      </c>
      <c r="G2104" s="47">
        <v>102.24</v>
      </c>
      <c r="H2104" s="47">
        <v>38.44</v>
      </c>
      <c r="I2104" s="47">
        <v>173139468.8055</v>
      </c>
    </row>
    <row r="2105" spans="1:9" x14ac:dyDescent="0.25">
      <c r="A2105" s="48">
        <v>41344</v>
      </c>
      <c r="B2105" s="47" t="s">
        <v>59</v>
      </c>
      <c r="C2105" s="47" t="s">
        <v>60</v>
      </c>
      <c r="D2105" s="47">
        <v>4402.2</v>
      </c>
      <c r="E2105" s="47">
        <v>4620.96</v>
      </c>
      <c r="F2105" s="47">
        <v>-4.7340799999999996</v>
      </c>
      <c r="G2105" s="47">
        <v>-218.76</v>
      </c>
      <c r="H2105" s="47">
        <v>38.44</v>
      </c>
      <c r="I2105" s="47">
        <v>169209617.5275</v>
      </c>
    </row>
    <row r="2106" spans="1:9" x14ac:dyDescent="0.25">
      <c r="A2106" s="48">
        <v>41341</v>
      </c>
      <c r="B2106" s="47" t="s">
        <v>59</v>
      </c>
      <c r="C2106" s="47" t="s">
        <v>60</v>
      </c>
      <c r="D2106" s="47">
        <v>4620.96</v>
      </c>
      <c r="E2106" s="47">
        <v>4694.6000000000004</v>
      </c>
      <c r="F2106" s="47">
        <v>-1.5686100000000001</v>
      </c>
      <c r="G2106" s="47">
        <v>-73.64</v>
      </c>
      <c r="H2106" s="47">
        <v>37.44</v>
      </c>
      <c r="I2106" s="47">
        <v>172997247.76199999</v>
      </c>
    </row>
    <row r="2107" spans="1:9" x14ac:dyDescent="0.25">
      <c r="A2107" s="48">
        <v>41340</v>
      </c>
      <c r="B2107" s="47" t="s">
        <v>59</v>
      </c>
      <c r="C2107" s="47" t="s">
        <v>60</v>
      </c>
      <c r="D2107" s="47">
        <v>4694.6000000000004</v>
      </c>
      <c r="E2107" s="47">
        <v>4813.4399999999996</v>
      </c>
      <c r="F2107" s="47">
        <v>-2.4689199999999998</v>
      </c>
      <c r="G2107" s="47">
        <v>-118.84</v>
      </c>
      <c r="H2107" s="47">
        <v>37.19</v>
      </c>
      <c r="I2107" s="47">
        <v>174580496.1825</v>
      </c>
    </row>
    <row r="2108" spans="1:9" x14ac:dyDescent="0.25">
      <c r="A2108" s="48">
        <v>41339</v>
      </c>
      <c r="B2108" s="47" t="s">
        <v>59</v>
      </c>
      <c r="C2108" s="47" t="s">
        <v>60</v>
      </c>
      <c r="D2108" s="47">
        <v>4813.4399999999996</v>
      </c>
      <c r="E2108" s="47">
        <v>4793.3599999999997</v>
      </c>
      <c r="F2108" s="47">
        <v>0.41891</v>
      </c>
      <c r="G2108" s="47">
        <v>20.079999999999998</v>
      </c>
      <c r="H2108" s="47">
        <v>37.06</v>
      </c>
      <c r="I2108" s="47">
        <v>178398180.16800001</v>
      </c>
    </row>
    <row r="2109" spans="1:9" x14ac:dyDescent="0.25">
      <c r="A2109" s="48">
        <v>41338</v>
      </c>
      <c r="B2109" s="47" t="s">
        <v>59</v>
      </c>
      <c r="C2109" s="47" t="s">
        <v>60</v>
      </c>
      <c r="D2109" s="47">
        <v>4793.3599999999997</v>
      </c>
      <c r="E2109" s="47">
        <v>4910.2</v>
      </c>
      <c r="F2109" s="47">
        <v>-2.37954</v>
      </c>
      <c r="G2109" s="47">
        <v>-116.84</v>
      </c>
      <c r="H2109" s="47">
        <v>35.81</v>
      </c>
      <c r="I2109" s="47">
        <v>171662264.917</v>
      </c>
    </row>
    <row r="2110" spans="1:9" x14ac:dyDescent="0.25">
      <c r="A2110" s="48">
        <v>41337</v>
      </c>
      <c r="B2110" s="47" t="s">
        <v>59</v>
      </c>
      <c r="C2110" s="47" t="s">
        <v>60</v>
      </c>
      <c r="D2110" s="47">
        <v>4910.2</v>
      </c>
      <c r="E2110" s="47">
        <v>5306.2</v>
      </c>
      <c r="F2110" s="47">
        <v>-7.4629700000000003</v>
      </c>
      <c r="G2110" s="47">
        <v>-396</v>
      </c>
      <c r="H2110" s="47">
        <v>35.81</v>
      </c>
      <c r="I2110" s="47">
        <v>175846598.8775</v>
      </c>
    </row>
    <row r="2111" spans="1:9" x14ac:dyDescent="0.25">
      <c r="A2111" s="48">
        <v>41334</v>
      </c>
      <c r="B2111" s="47" t="s">
        <v>59</v>
      </c>
      <c r="C2111" s="47" t="s">
        <v>60</v>
      </c>
      <c r="D2111" s="47">
        <v>5306.2</v>
      </c>
      <c r="E2111" s="47">
        <v>5226.32</v>
      </c>
      <c r="F2111" s="47">
        <v>1.5284199999999999</v>
      </c>
      <c r="G2111" s="47">
        <v>79.88</v>
      </c>
      <c r="H2111" s="47">
        <v>35.19</v>
      </c>
      <c r="I2111" s="47">
        <v>186711978.82749999</v>
      </c>
    </row>
    <row r="2112" spans="1:9" x14ac:dyDescent="0.25">
      <c r="A2112" s="48">
        <v>41333</v>
      </c>
      <c r="B2112" s="47" t="s">
        <v>59</v>
      </c>
      <c r="C2112" s="47" t="s">
        <v>60</v>
      </c>
      <c r="D2112" s="47">
        <v>5226.32</v>
      </c>
      <c r="E2112" s="47">
        <v>5004.3599999999997</v>
      </c>
      <c r="F2112" s="47">
        <v>4.4353300000000004</v>
      </c>
      <c r="G2112" s="47">
        <v>221.96</v>
      </c>
      <c r="H2112" s="47">
        <v>35.69</v>
      </c>
      <c r="I2112" s="47">
        <v>186514360.329</v>
      </c>
    </row>
    <row r="2113" spans="1:9" x14ac:dyDescent="0.25">
      <c r="A2113" s="48">
        <v>41332</v>
      </c>
      <c r="B2113" s="47" t="s">
        <v>59</v>
      </c>
      <c r="C2113" s="47" t="s">
        <v>60</v>
      </c>
      <c r="D2113" s="47">
        <v>5004.3599999999997</v>
      </c>
      <c r="E2113" s="47">
        <v>5482.96</v>
      </c>
      <c r="F2113" s="47">
        <v>-8.7288599999999992</v>
      </c>
      <c r="G2113" s="47">
        <v>-478.6</v>
      </c>
      <c r="H2113" s="47">
        <v>34.31</v>
      </c>
      <c r="I2113" s="47">
        <v>171712165.05450001</v>
      </c>
    </row>
    <row r="2114" spans="1:9" x14ac:dyDescent="0.25">
      <c r="A2114" s="48">
        <v>41331</v>
      </c>
      <c r="B2114" s="47" t="s">
        <v>59</v>
      </c>
      <c r="C2114" s="47" t="s">
        <v>60</v>
      </c>
      <c r="D2114" s="47">
        <v>5482.96</v>
      </c>
      <c r="E2114" s="47">
        <v>5626.24</v>
      </c>
      <c r="F2114" s="47">
        <v>-2.54664</v>
      </c>
      <c r="G2114" s="47">
        <v>-143.28</v>
      </c>
      <c r="H2114" s="47">
        <v>34.31</v>
      </c>
      <c r="I2114" s="47">
        <v>188134133.537</v>
      </c>
    </row>
    <row r="2115" spans="1:9" x14ac:dyDescent="0.25">
      <c r="A2115" s="48">
        <v>41330</v>
      </c>
      <c r="B2115" s="47" t="s">
        <v>59</v>
      </c>
      <c r="C2115" s="47" t="s">
        <v>60</v>
      </c>
      <c r="D2115" s="47">
        <v>5626.24</v>
      </c>
      <c r="E2115" s="47">
        <v>4823.28</v>
      </c>
      <c r="F2115" s="47">
        <v>16.647590000000001</v>
      </c>
      <c r="G2115" s="47">
        <v>802.96</v>
      </c>
      <c r="H2115" s="47">
        <v>36.81</v>
      </c>
      <c r="I2115" s="47">
        <v>207116030.32800001</v>
      </c>
    </row>
    <row r="2116" spans="1:9" x14ac:dyDescent="0.25">
      <c r="A2116" s="48">
        <v>41327</v>
      </c>
      <c r="B2116" s="47" t="s">
        <v>59</v>
      </c>
      <c r="C2116" s="47" t="s">
        <v>60</v>
      </c>
      <c r="D2116" s="47">
        <v>4823.28</v>
      </c>
      <c r="E2116" s="47">
        <v>5014.4399999999996</v>
      </c>
      <c r="F2116" s="47">
        <v>-3.8121900000000002</v>
      </c>
      <c r="G2116" s="47">
        <v>-191.16</v>
      </c>
      <c r="H2116" s="47">
        <v>36.81</v>
      </c>
      <c r="I2116" s="47">
        <v>177557055.29100001</v>
      </c>
    </row>
    <row r="2117" spans="1:9" x14ac:dyDescent="0.25">
      <c r="A2117" s="48">
        <v>41326</v>
      </c>
      <c r="B2117" s="47" t="s">
        <v>59</v>
      </c>
      <c r="C2117" s="47" t="s">
        <v>60</v>
      </c>
      <c r="D2117" s="47">
        <v>5014.4399999999996</v>
      </c>
      <c r="E2117" s="47">
        <v>4978.88</v>
      </c>
      <c r="F2117" s="47">
        <v>0.71421999999999997</v>
      </c>
      <c r="G2117" s="47">
        <v>35.56</v>
      </c>
      <c r="H2117" s="47">
        <v>36.81</v>
      </c>
      <c r="I2117" s="47">
        <v>184594135.1805</v>
      </c>
    </row>
    <row r="2118" spans="1:9" x14ac:dyDescent="0.25">
      <c r="A2118" s="48">
        <v>41325</v>
      </c>
      <c r="B2118" s="47" t="s">
        <v>59</v>
      </c>
      <c r="C2118" s="47" t="s">
        <v>60</v>
      </c>
      <c r="D2118" s="47">
        <v>4978.88</v>
      </c>
      <c r="E2118" s="47">
        <v>4520.72</v>
      </c>
      <c r="F2118" s="47">
        <v>10.13467</v>
      </c>
      <c r="G2118" s="47">
        <v>458.16</v>
      </c>
      <c r="H2118" s="47">
        <v>37.94</v>
      </c>
      <c r="I2118" s="47">
        <v>188886322.236</v>
      </c>
    </row>
    <row r="2119" spans="1:9" x14ac:dyDescent="0.25">
      <c r="A2119" s="48">
        <v>41324</v>
      </c>
      <c r="B2119" s="47" t="s">
        <v>59</v>
      </c>
      <c r="C2119" s="47" t="s">
        <v>60</v>
      </c>
      <c r="D2119" s="47">
        <v>4520.72</v>
      </c>
      <c r="E2119" s="47">
        <v>4718.08</v>
      </c>
      <c r="F2119" s="47">
        <v>-4.1830600000000002</v>
      </c>
      <c r="G2119" s="47">
        <v>-197.36</v>
      </c>
      <c r="H2119" s="47">
        <v>37.94</v>
      </c>
      <c r="I2119" s="47">
        <v>171504871.509</v>
      </c>
    </row>
    <row r="2120" spans="1:9" x14ac:dyDescent="0.25">
      <c r="A2120" s="48">
        <v>41320</v>
      </c>
      <c r="B2120" s="47" t="s">
        <v>59</v>
      </c>
      <c r="C2120" s="47" t="s">
        <v>60</v>
      </c>
      <c r="D2120" s="47">
        <v>4718.08</v>
      </c>
      <c r="E2120" s="47">
        <v>4735.4399999999996</v>
      </c>
      <c r="F2120" s="47">
        <v>-0.36659999999999998</v>
      </c>
      <c r="G2120" s="47">
        <v>-17.36</v>
      </c>
      <c r="H2120" s="47">
        <v>36.06</v>
      </c>
      <c r="I2120" s="47">
        <v>170145818.97600001</v>
      </c>
    </row>
    <row r="2121" spans="1:9" x14ac:dyDescent="0.25">
      <c r="A2121" s="48">
        <v>41319</v>
      </c>
      <c r="B2121" s="47" t="s">
        <v>59</v>
      </c>
      <c r="C2121" s="47" t="s">
        <v>60</v>
      </c>
      <c r="D2121" s="47">
        <v>4735.4399999999996</v>
      </c>
      <c r="E2121" s="47">
        <v>4798.68</v>
      </c>
      <c r="F2121" s="47">
        <v>-1.31786</v>
      </c>
      <c r="G2121" s="47">
        <v>-63.24</v>
      </c>
      <c r="H2121" s="47">
        <v>35.81</v>
      </c>
      <c r="I2121" s="47">
        <v>169588004.19299999</v>
      </c>
    </row>
    <row r="2122" spans="1:9" x14ac:dyDescent="0.25">
      <c r="A2122" s="48">
        <v>41318</v>
      </c>
      <c r="B2122" s="47" t="s">
        <v>59</v>
      </c>
      <c r="C2122" s="47" t="s">
        <v>60</v>
      </c>
      <c r="D2122" s="47">
        <v>4798.68</v>
      </c>
      <c r="E2122" s="47">
        <v>4814.68</v>
      </c>
      <c r="F2122" s="47">
        <v>-0.33232</v>
      </c>
      <c r="G2122" s="47">
        <v>-16</v>
      </c>
      <c r="H2122" s="47">
        <v>34.5</v>
      </c>
      <c r="I2122" s="47">
        <v>165554519.9835</v>
      </c>
    </row>
    <row r="2123" spans="1:9" x14ac:dyDescent="0.25">
      <c r="A2123" s="48">
        <v>41317</v>
      </c>
      <c r="B2123" s="47" t="s">
        <v>59</v>
      </c>
      <c r="C2123" s="47" t="s">
        <v>60</v>
      </c>
      <c r="D2123" s="47">
        <v>4814.68</v>
      </c>
      <c r="E2123" s="47">
        <v>4869.4799999999996</v>
      </c>
      <c r="F2123" s="47">
        <v>-1.12538</v>
      </c>
      <c r="G2123" s="47">
        <v>-54.8</v>
      </c>
      <c r="H2123" s="47">
        <v>31</v>
      </c>
      <c r="I2123" s="47">
        <v>149255140.18349999</v>
      </c>
    </row>
    <row r="2124" spans="1:9" x14ac:dyDescent="0.25">
      <c r="A2124" s="48">
        <v>41316</v>
      </c>
      <c r="B2124" s="47" t="s">
        <v>59</v>
      </c>
      <c r="C2124" s="47" t="s">
        <v>60</v>
      </c>
      <c r="D2124" s="47">
        <v>4869.4799999999996</v>
      </c>
      <c r="E2124" s="47">
        <v>4909.68</v>
      </c>
      <c r="F2124" s="47">
        <v>-0.81879000000000002</v>
      </c>
      <c r="G2124" s="47">
        <v>-40.200000000000003</v>
      </c>
      <c r="H2124" s="47">
        <v>31</v>
      </c>
      <c r="I2124" s="47">
        <v>150953940.86849999</v>
      </c>
    </row>
    <row r="2125" spans="1:9" x14ac:dyDescent="0.25">
      <c r="A2125" s="48">
        <v>41313</v>
      </c>
      <c r="B2125" s="47" t="s">
        <v>59</v>
      </c>
      <c r="C2125" s="47" t="s">
        <v>60</v>
      </c>
      <c r="D2125" s="47">
        <v>4909.68</v>
      </c>
      <c r="E2125" s="47">
        <v>5008.68</v>
      </c>
      <c r="F2125" s="47">
        <v>-1.9765699999999999</v>
      </c>
      <c r="G2125" s="47">
        <v>-99</v>
      </c>
      <c r="H2125" s="47">
        <v>30.94</v>
      </c>
      <c r="I2125" s="47">
        <v>151893286.37099999</v>
      </c>
    </row>
    <row r="2126" spans="1:9" x14ac:dyDescent="0.25">
      <c r="A2126" s="48">
        <v>41312</v>
      </c>
      <c r="B2126" s="47" t="s">
        <v>59</v>
      </c>
      <c r="C2126" s="47" t="s">
        <v>60</v>
      </c>
      <c r="D2126" s="47">
        <v>5008.68</v>
      </c>
      <c r="E2126" s="47">
        <v>5012.04</v>
      </c>
      <c r="F2126" s="47">
        <v>-6.7040000000000002E-2</v>
      </c>
      <c r="G2126" s="47">
        <v>-3.36</v>
      </c>
      <c r="H2126" s="47">
        <v>30.94</v>
      </c>
      <c r="I2126" s="47">
        <v>154956100.1085</v>
      </c>
    </row>
    <row r="2127" spans="1:9" x14ac:dyDescent="0.25">
      <c r="A2127" s="48">
        <v>41311</v>
      </c>
      <c r="B2127" s="47" t="s">
        <v>59</v>
      </c>
      <c r="C2127" s="47" t="s">
        <v>60</v>
      </c>
      <c r="D2127" s="47">
        <v>5012.04</v>
      </c>
      <c r="E2127" s="47">
        <v>5095.24</v>
      </c>
      <c r="F2127" s="47">
        <v>-1.6329</v>
      </c>
      <c r="G2127" s="47">
        <v>-83.2</v>
      </c>
      <c r="H2127" s="47">
        <v>30.94</v>
      </c>
      <c r="I2127" s="47">
        <v>155060050.1505</v>
      </c>
    </row>
    <row r="2128" spans="1:9" x14ac:dyDescent="0.25">
      <c r="A2128" s="48">
        <v>41310</v>
      </c>
      <c r="B2128" s="47" t="s">
        <v>59</v>
      </c>
      <c r="C2128" s="47" t="s">
        <v>60</v>
      </c>
      <c r="D2128" s="47">
        <v>5095.24</v>
      </c>
      <c r="E2128" s="47">
        <v>5258.8</v>
      </c>
      <c r="F2128" s="47">
        <v>-3.11022</v>
      </c>
      <c r="G2128" s="47">
        <v>-163.56</v>
      </c>
      <c r="H2128" s="47">
        <v>30.94</v>
      </c>
      <c r="I2128" s="47">
        <v>157634051.19049999</v>
      </c>
    </row>
    <row r="2129" spans="1:9" x14ac:dyDescent="0.25">
      <c r="A2129" s="48">
        <v>41309</v>
      </c>
      <c r="B2129" s="47" t="s">
        <v>59</v>
      </c>
      <c r="C2129" s="47" t="s">
        <v>60</v>
      </c>
      <c r="D2129" s="47">
        <v>5258.8</v>
      </c>
      <c r="E2129" s="47">
        <v>5029.8</v>
      </c>
      <c r="F2129" s="47">
        <v>4.5528599999999999</v>
      </c>
      <c r="G2129" s="47">
        <v>229</v>
      </c>
      <c r="H2129" s="47">
        <v>31.19</v>
      </c>
      <c r="I2129" s="47">
        <v>164008890.73500001</v>
      </c>
    </row>
    <row r="2130" spans="1:9" x14ac:dyDescent="0.25">
      <c r="A2130" s="48">
        <v>41306</v>
      </c>
      <c r="B2130" s="47" t="s">
        <v>59</v>
      </c>
      <c r="C2130" s="47" t="s">
        <v>60</v>
      </c>
      <c r="D2130" s="47">
        <v>5029.8</v>
      </c>
      <c r="E2130" s="47">
        <v>5182.2</v>
      </c>
      <c r="F2130" s="47">
        <v>-2.9408400000000001</v>
      </c>
      <c r="G2130" s="47">
        <v>-152.4</v>
      </c>
      <c r="H2130" s="47">
        <v>31.19</v>
      </c>
      <c r="I2130" s="47">
        <v>156866950.3725</v>
      </c>
    </row>
    <row r="2131" spans="1:9" x14ac:dyDescent="0.25">
      <c r="A2131" s="48">
        <v>41305</v>
      </c>
      <c r="B2131" s="47" t="s">
        <v>59</v>
      </c>
      <c r="C2131" s="47" t="s">
        <v>60</v>
      </c>
      <c r="D2131" s="47">
        <v>5182.2</v>
      </c>
      <c r="E2131" s="47">
        <v>5230.4799999999996</v>
      </c>
      <c r="F2131" s="47">
        <v>-0.92305000000000004</v>
      </c>
      <c r="G2131" s="47">
        <v>-48.28</v>
      </c>
      <c r="H2131" s="47">
        <v>30.19</v>
      </c>
      <c r="I2131" s="47">
        <v>156437727.2775</v>
      </c>
    </row>
    <row r="2132" spans="1:9" x14ac:dyDescent="0.25">
      <c r="A2132" s="48">
        <v>41304</v>
      </c>
      <c r="B2132" s="47" t="s">
        <v>59</v>
      </c>
      <c r="C2132" s="47" t="s">
        <v>60</v>
      </c>
      <c r="D2132" s="47">
        <v>5230.4799999999996</v>
      </c>
      <c r="E2132" s="47">
        <v>4898.5200000000004</v>
      </c>
      <c r="F2132" s="47">
        <v>6.7767400000000002</v>
      </c>
      <c r="G2132" s="47">
        <v>331.96</v>
      </c>
      <c r="H2132" s="47">
        <v>30.13</v>
      </c>
      <c r="I2132" s="47">
        <v>157568275.38100001</v>
      </c>
    </row>
    <row r="2133" spans="1:9" x14ac:dyDescent="0.25">
      <c r="A2133" s="48">
        <v>41303</v>
      </c>
      <c r="B2133" s="47" t="s">
        <v>59</v>
      </c>
      <c r="C2133" s="47" t="s">
        <v>60</v>
      </c>
      <c r="D2133" s="47">
        <v>4898.5200000000004</v>
      </c>
      <c r="E2133" s="47">
        <v>5062.88</v>
      </c>
      <c r="F2133" s="47">
        <v>-3.2463700000000002</v>
      </c>
      <c r="G2133" s="47">
        <v>-164.36</v>
      </c>
      <c r="H2133" s="47">
        <v>29.75</v>
      </c>
      <c r="I2133" s="47">
        <v>145731031.2315</v>
      </c>
    </row>
    <row r="2134" spans="1:9" x14ac:dyDescent="0.25">
      <c r="A2134" s="48">
        <v>41302</v>
      </c>
      <c r="B2134" s="47" t="s">
        <v>59</v>
      </c>
      <c r="C2134" s="47" t="s">
        <v>60</v>
      </c>
      <c r="D2134" s="47">
        <v>5062.88</v>
      </c>
      <c r="E2134" s="47">
        <v>4930.08</v>
      </c>
      <c r="F2134" s="47">
        <v>2.69367</v>
      </c>
      <c r="G2134" s="47">
        <v>132.80000000000001</v>
      </c>
      <c r="H2134" s="47">
        <v>29.5</v>
      </c>
      <c r="I2134" s="47">
        <v>149355023.28600001</v>
      </c>
    </row>
    <row r="2135" spans="1:9" x14ac:dyDescent="0.25">
      <c r="A2135" s="48">
        <v>41299</v>
      </c>
      <c r="B2135" s="47" t="s">
        <v>59</v>
      </c>
      <c r="C2135" s="47" t="s">
        <v>60</v>
      </c>
      <c r="D2135" s="47">
        <v>4930.08</v>
      </c>
      <c r="E2135" s="47">
        <v>4890.3599999999997</v>
      </c>
      <c r="F2135" s="47">
        <v>0.81220999999999999</v>
      </c>
      <c r="G2135" s="47">
        <v>39.72</v>
      </c>
      <c r="H2135" s="47">
        <v>29.31</v>
      </c>
      <c r="I2135" s="47">
        <v>144513031.62599999</v>
      </c>
    </row>
    <row r="2136" spans="1:9" x14ac:dyDescent="0.25">
      <c r="A2136" s="48">
        <v>41298</v>
      </c>
      <c r="B2136" s="47" t="s">
        <v>59</v>
      </c>
      <c r="C2136" s="47" t="s">
        <v>60</v>
      </c>
      <c r="D2136" s="47">
        <v>4890.3599999999997</v>
      </c>
      <c r="E2136" s="47">
        <v>4821.96</v>
      </c>
      <c r="F2136" s="47">
        <v>1.4185099999999999</v>
      </c>
      <c r="G2136" s="47">
        <v>68.400000000000006</v>
      </c>
      <c r="H2136" s="47">
        <v>29.31</v>
      </c>
      <c r="I2136" s="47">
        <v>143348738.6295</v>
      </c>
    </row>
    <row r="2137" spans="1:9" x14ac:dyDescent="0.25">
      <c r="A2137" s="48">
        <v>41297</v>
      </c>
      <c r="B2137" s="47" t="s">
        <v>59</v>
      </c>
      <c r="C2137" s="47" t="s">
        <v>60</v>
      </c>
      <c r="D2137" s="47">
        <v>4821.96</v>
      </c>
      <c r="E2137" s="47">
        <v>4943.6400000000003</v>
      </c>
      <c r="F2137" s="47">
        <v>-2.4613399999999999</v>
      </c>
      <c r="G2137" s="47">
        <v>-121.68</v>
      </c>
      <c r="H2137" s="47">
        <v>30.38</v>
      </c>
      <c r="I2137" s="47">
        <v>146467095.27450001</v>
      </c>
    </row>
    <row r="2138" spans="1:9" x14ac:dyDescent="0.25">
      <c r="A2138" s="48">
        <v>41296</v>
      </c>
      <c r="B2138" s="47" t="s">
        <v>59</v>
      </c>
      <c r="C2138" s="47" t="s">
        <v>60</v>
      </c>
      <c r="D2138" s="47">
        <v>4943.6400000000003</v>
      </c>
      <c r="E2138" s="47">
        <v>5169.28</v>
      </c>
      <c r="F2138" s="47">
        <v>-4.3650200000000003</v>
      </c>
      <c r="G2138" s="47">
        <v>-225.64</v>
      </c>
      <c r="H2138" s="47">
        <v>29.63</v>
      </c>
      <c r="I2138" s="47">
        <v>146455396.79550001</v>
      </c>
    </row>
    <row r="2139" spans="1:9" x14ac:dyDescent="0.25">
      <c r="A2139" s="48">
        <v>41292</v>
      </c>
      <c r="B2139" s="47" t="s">
        <v>59</v>
      </c>
      <c r="C2139" s="47" t="s">
        <v>60</v>
      </c>
      <c r="D2139" s="47">
        <v>5169.28</v>
      </c>
      <c r="E2139" s="47">
        <v>5521.8</v>
      </c>
      <c r="F2139" s="47">
        <v>-6.38415</v>
      </c>
      <c r="G2139" s="47">
        <v>-352.52</v>
      </c>
      <c r="H2139" s="47">
        <v>28.5</v>
      </c>
      <c r="I2139" s="47">
        <v>147324544.616</v>
      </c>
    </row>
    <row r="2140" spans="1:9" x14ac:dyDescent="0.25">
      <c r="A2140" s="48">
        <v>41291</v>
      </c>
      <c r="B2140" s="47" t="s">
        <v>59</v>
      </c>
      <c r="C2140" s="47" t="s">
        <v>60</v>
      </c>
      <c r="D2140" s="47">
        <v>5521.8</v>
      </c>
      <c r="E2140" s="47">
        <v>5456.76</v>
      </c>
      <c r="F2140" s="47">
        <v>1.1919200000000001</v>
      </c>
      <c r="G2140" s="47">
        <v>65.040000000000006</v>
      </c>
      <c r="H2140" s="47">
        <v>28</v>
      </c>
      <c r="I2140" s="47">
        <v>154610469.02250001</v>
      </c>
    </row>
    <row r="2141" spans="1:9" x14ac:dyDescent="0.25">
      <c r="A2141" s="48">
        <v>41290</v>
      </c>
      <c r="B2141" s="47" t="s">
        <v>59</v>
      </c>
      <c r="C2141" s="47" t="s">
        <v>60</v>
      </c>
      <c r="D2141" s="47">
        <v>5456.76</v>
      </c>
      <c r="E2141" s="47">
        <v>5562</v>
      </c>
      <c r="F2141" s="47">
        <v>-1.8921300000000001</v>
      </c>
      <c r="G2141" s="47">
        <v>-105.24</v>
      </c>
      <c r="H2141" s="47">
        <v>26.5</v>
      </c>
      <c r="I2141" s="47">
        <v>144604208.20950001</v>
      </c>
    </row>
    <row r="2142" spans="1:9" x14ac:dyDescent="0.25">
      <c r="A2142" s="48">
        <v>41289</v>
      </c>
      <c r="B2142" s="47" t="s">
        <v>59</v>
      </c>
      <c r="C2142" s="47" t="s">
        <v>60</v>
      </c>
      <c r="D2142" s="47">
        <v>5562</v>
      </c>
      <c r="E2142" s="47">
        <v>5609.96</v>
      </c>
      <c r="F2142" s="47">
        <v>-0.85490999999999995</v>
      </c>
      <c r="G2142" s="47">
        <v>-47.96</v>
      </c>
      <c r="H2142" s="47">
        <v>25.38</v>
      </c>
      <c r="I2142" s="47">
        <v>141135819.52500001</v>
      </c>
    </row>
    <row r="2143" spans="1:9" x14ac:dyDescent="0.25">
      <c r="A2143" s="48">
        <v>41288</v>
      </c>
      <c r="B2143" s="47" t="s">
        <v>59</v>
      </c>
      <c r="C2143" s="47" t="s">
        <v>60</v>
      </c>
      <c r="D2143" s="47">
        <v>5609.96</v>
      </c>
      <c r="E2143" s="47">
        <v>5628</v>
      </c>
      <c r="F2143" s="47">
        <v>-0.32053999999999999</v>
      </c>
      <c r="G2143" s="47">
        <v>-18.04</v>
      </c>
      <c r="H2143" s="47">
        <v>25.38</v>
      </c>
      <c r="I2143" s="47">
        <v>142352805.12450001</v>
      </c>
    </row>
    <row r="2144" spans="1:9" x14ac:dyDescent="0.25">
      <c r="A2144" s="48">
        <v>41285</v>
      </c>
      <c r="B2144" s="47" t="s">
        <v>59</v>
      </c>
      <c r="C2144" s="47" t="s">
        <v>60</v>
      </c>
      <c r="D2144" s="47">
        <v>5628</v>
      </c>
      <c r="E2144" s="47">
        <v>5661.12</v>
      </c>
      <c r="F2144" s="47">
        <v>-0.58504</v>
      </c>
      <c r="G2144" s="47">
        <v>-33.119999999999997</v>
      </c>
      <c r="H2144" s="47">
        <v>25.13</v>
      </c>
      <c r="I2144" s="47">
        <v>141403570.34999999</v>
      </c>
    </row>
    <row r="2145" spans="1:9" x14ac:dyDescent="0.25">
      <c r="A2145" s="48">
        <v>41284</v>
      </c>
      <c r="B2145" s="47" t="s">
        <v>59</v>
      </c>
      <c r="C2145" s="47" t="s">
        <v>60</v>
      </c>
      <c r="D2145" s="47">
        <v>5661.12</v>
      </c>
      <c r="E2145" s="47">
        <v>5785.16</v>
      </c>
      <c r="F2145" s="47">
        <v>-2.14411</v>
      </c>
      <c r="G2145" s="47">
        <v>-124.04</v>
      </c>
      <c r="H2145" s="47">
        <v>24.88</v>
      </c>
      <c r="I2145" s="47">
        <v>140820430.764</v>
      </c>
    </row>
    <row r="2146" spans="1:9" x14ac:dyDescent="0.25">
      <c r="A2146" s="48">
        <v>41283</v>
      </c>
      <c r="B2146" s="47" t="s">
        <v>59</v>
      </c>
      <c r="C2146" s="47" t="s">
        <v>60</v>
      </c>
      <c r="D2146" s="47">
        <v>5785.16</v>
      </c>
      <c r="E2146" s="47">
        <v>5793.08</v>
      </c>
      <c r="F2146" s="47">
        <v>-0.13671</v>
      </c>
      <c r="G2146" s="47">
        <v>-7.92</v>
      </c>
      <c r="H2146" s="47">
        <v>24.75</v>
      </c>
      <c r="I2146" s="47">
        <v>143182782.3145</v>
      </c>
    </row>
    <row r="2147" spans="1:9" x14ac:dyDescent="0.25">
      <c r="A2147" s="48">
        <v>41282</v>
      </c>
      <c r="B2147" s="47" t="s">
        <v>59</v>
      </c>
      <c r="C2147" s="47" t="s">
        <v>60</v>
      </c>
      <c r="D2147" s="47">
        <v>5793.08</v>
      </c>
      <c r="E2147" s="47">
        <v>5805.04</v>
      </c>
      <c r="F2147" s="47">
        <v>-0.20602999999999999</v>
      </c>
      <c r="G2147" s="47">
        <v>-11.96</v>
      </c>
      <c r="H2147" s="47">
        <v>23.88</v>
      </c>
      <c r="I2147" s="47">
        <v>138309857.41350001</v>
      </c>
    </row>
    <row r="2148" spans="1:9" x14ac:dyDescent="0.25">
      <c r="A2148" s="48">
        <v>41281</v>
      </c>
      <c r="B2148" s="47" t="s">
        <v>59</v>
      </c>
      <c r="C2148" s="47" t="s">
        <v>60</v>
      </c>
      <c r="D2148" s="47">
        <v>5805.04</v>
      </c>
      <c r="E2148" s="47">
        <v>5939.76</v>
      </c>
      <c r="F2148" s="47">
        <v>-2.2681100000000001</v>
      </c>
      <c r="G2148" s="47">
        <v>-134.72</v>
      </c>
      <c r="H2148" s="47">
        <v>23.63</v>
      </c>
      <c r="I2148" s="47">
        <v>137144142.56299999</v>
      </c>
    </row>
    <row r="2149" spans="1:9" x14ac:dyDescent="0.25">
      <c r="A2149" s="48">
        <v>41278</v>
      </c>
      <c r="B2149" s="47" t="s">
        <v>59</v>
      </c>
      <c r="C2149" s="47" t="s">
        <v>60</v>
      </c>
      <c r="D2149" s="47">
        <v>5939.76</v>
      </c>
      <c r="E2149" s="47">
        <v>6088.44</v>
      </c>
      <c r="F2149" s="47">
        <v>-2.4420000000000002</v>
      </c>
      <c r="G2149" s="47">
        <v>-148.68</v>
      </c>
      <c r="H2149" s="47">
        <v>22.5</v>
      </c>
      <c r="I2149" s="47">
        <v>133644674.24699999</v>
      </c>
    </row>
    <row r="2150" spans="1:9" x14ac:dyDescent="0.25">
      <c r="A2150" s="48">
        <v>41277</v>
      </c>
      <c r="B2150" s="47" t="s">
        <v>59</v>
      </c>
      <c r="C2150" s="47" t="s">
        <v>60</v>
      </c>
      <c r="D2150" s="47">
        <v>6088.44</v>
      </c>
      <c r="E2150" s="47">
        <v>5995.52</v>
      </c>
      <c r="F2150" s="47">
        <v>1.54982</v>
      </c>
      <c r="G2150" s="47">
        <v>92.92</v>
      </c>
      <c r="H2150" s="47">
        <v>22.13</v>
      </c>
      <c r="I2150" s="47">
        <v>134706811.10550001</v>
      </c>
    </row>
    <row r="2151" spans="1:9" x14ac:dyDescent="0.25">
      <c r="A2151" s="48">
        <v>41276</v>
      </c>
      <c r="B2151" s="47" t="s">
        <v>59</v>
      </c>
      <c r="C2151" s="47" t="s">
        <v>60</v>
      </c>
      <c r="D2151" s="47">
        <v>5995.52</v>
      </c>
      <c r="E2151" s="47">
        <v>6714.84</v>
      </c>
      <c r="F2151" s="47">
        <v>-10.712389999999999</v>
      </c>
      <c r="G2151" s="47">
        <v>-719.32</v>
      </c>
      <c r="H2151" s="47">
        <v>19.940000000000001</v>
      </c>
      <c r="I2151" s="47">
        <v>119535754.94400001</v>
      </c>
    </row>
    <row r="2152" spans="1:9" x14ac:dyDescent="0.25">
      <c r="A2152" s="48">
        <v>41274</v>
      </c>
      <c r="B2152" s="47" t="s">
        <v>59</v>
      </c>
      <c r="C2152" s="47" t="s">
        <v>60</v>
      </c>
      <c r="D2152" s="47">
        <v>6714.84</v>
      </c>
      <c r="E2152" s="47">
        <v>8260.16</v>
      </c>
      <c r="F2152" s="47">
        <v>-18.708110000000001</v>
      </c>
      <c r="G2152" s="47">
        <v>-1545.32</v>
      </c>
      <c r="H2152" s="47">
        <v>20.5</v>
      </c>
      <c r="I2152" s="47">
        <v>137654303.9355</v>
      </c>
    </row>
    <row r="2153" spans="1:9" x14ac:dyDescent="0.25">
      <c r="A2153" s="48">
        <v>41271</v>
      </c>
      <c r="B2153" s="47" t="s">
        <v>59</v>
      </c>
      <c r="C2153" s="47" t="s">
        <v>60</v>
      </c>
      <c r="D2153" s="47">
        <v>8260.16</v>
      </c>
      <c r="E2153" s="47">
        <v>7138.04</v>
      </c>
      <c r="F2153" s="47">
        <v>15.720280000000001</v>
      </c>
      <c r="G2153" s="47">
        <v>1122.1199999999999</v>
      </c>
      <c r="H2153" s="47">
        <v>22</v>
      </c>
      <c r="I2153" s="47">
        <v>181723623.252</v>
      </c>
    </row>
    <row r="2154" spans="1:9" x14ac:dyDescent="0.25">
      <c r="A2154" s="48">
        <v>41270</v>
      </c>
      <c r="B2154" s="47" t="s">
        <v>59</v>
      </c>
      <c r="C2154" s="47" t="s">
        <v>60</v>
      </c>
      <c r="D2154" s="47">
        <v>7138.04</v>
      </c>
      <c r="E2154" s="47">
        <v>7261.24</v>
      </c>
      <c r="F2154" s="47">
        <v>-1.69668</v>
      </c>
      <c r="G2154" s="47">
        <v>-123.2</v>
      </c>
      <c r="H2154" s="47">
        <v>21.31</v>
      </c>
      <c r="I2154" s="47">
        <v>152129566.72549999</v>
      </c>
    </row>
    <row r="2155" spans="1:9" x14ac:dyDescent="0.25">
      <c r="A2155" s="48">
        <v>41269</v>
      </c>
      <c r="B2155" s="47" t="s">
        <v>59</v>
      </c>
      <c r="C2155" s="47" t="s">
        <v>60</v>
      </c>
      <c r="D2155" s="47">
        <v>7261.24</v>
      </c>
      <c r="E2155" s="47">
        <v>6966.32</v>
      </c>
      <c r="F2155" s="47">
        <v>4.2335099999999999</v>
      </c>
      <c r="G2155" s="47">
        <v>294.92</v>
      </c>
      <c r="H2155" s="47">
        <v>21.5</v>
      </c>
      <c r="I2155" s="47">
        <v>156116750.76550001</v>
      </c>
    </row>
    <row r="2156" spans="1:9" x14ac:dyDescent="0.25">
      <c r="A2156" s="48">
        <v>41267</v>
      </c>
      <c r="B2156" s="47" t="s">
        <v>59</v>
      </c>
      <c r="C2156" s="47" t="s">
        <v>60</v>
      </c>
      <c r="D2156" s="47">
        <v>6966.32</v>
      </c>
      <c r="E2156" s="47">
        <v>6816.56</v>
      </c>
      <c r="F2156" s="47">
        <v>2.1970000000000001</v>
      </c>
      <c r="G2156" s="47">
        <v>149.76</v>
      </c>
      <c r="H2156" s="47">
        <v>20.75</v>
      </c>
      <c r="I2156" s="47">
        <v>144551227.079</v>
      </c>
    </row>
    <row r="2157" spans="1:9" x14ac:dyDescent="0.25">
      <c r="A2157" s="48">
        <v>41264</v>
      </c>
      <c r="B2157" s="47" t="s">
        <v>59</v>
      </c>
      <c r="C2157" s="47" t="s">
        <v>60</v>
      </c>
      <c r="D2157" s="47">
        <v>6816.56</v>
      </c>
      <c r="E2157" s="47">
        <v>6550.96</v>
      </c>
      <c r="F2157" s="47">
        <v>4.0543699999999996</v>
      </c>
      <c r="G2157" s="47">
        <v>265.60000000000002</v>
      </c>
      <c r="H2157" s="47">
        <v>20.75</v>
      </c>
      <c r="I2157" s="47">
        <v>141443705.20699999</v>
      </c>
    </row>
    <row r="2158" spans="1:9" x14ac:dyDescent="0.25">
      <c r="A2158" s="48">
        <v>41263</v>
      </c>
      <c r="B2158" s="47" t="s">
        <v>59</v>
      </c>
      <c r="C2158" s="47" t="s">
        <v>60</v>
      </c>
      <c r="D2158" s="47">
        <v>6550.96</v>
      </c>
      <c r="E2158" s="47">
        <v>6404.32</v>
      </c>
      <c r="F2158" s="47">
        <v>2.2896999999999998</v>
      </c>
      <c r="G2158" s="47">
        <v>146.63999999999999</v>
      </c>
      <c r="H2158" s="47">
        <v>20.75</v>
      </c>
      <c r="I2158" s="47">
        <v>135932501.88699999</v>
      </c>
    </row>
    <row r="2159" spans="1:9" x14ac:dyDescent="0.25">
      <c r="A2159" s="48">
        <v>41262</v>
      </c>
      <c r="B2159" s="47" t="s">
        <v>59</v>
      </c>
      <c r="C2159" s="47" t="s">
        <v>60</v>
      </c>
      <c r="D2159" s="47">
        <v>6404.32</v>
      </c>
      <c r="E2159" s="47">
        <v>6052</v>
      </c>
      <c r="F2159" s="47">
        <v>5.8215500000000002</v>
      </c>
      <c r="G2159" s="47">
        <v>352.32</v>
      </c>
      <c r="H2159" s="47">
        <v>21.88</v>
      </c>
      <c r="I2159" s="47">
        <v>140094580.05399999</v>
      </c>
    </row>
    <row r="2160" spans="1:9" x14ac:dyDescent="0.25">
      <c r="A2160" s="48">
        <v>41261</v>
      </c>
      <c r="B2160" s="47" t="s">
        <v>59</v>
      </c>
      <c r="C2160" s="47" t="s">
        <v>60</v>
      </c>
      <c r="D2160" s="47">
        <v>6052</v>
      </c>
      <c r="E2160" s="47">
        <v>6189.4</v>
      </c>
      <c r="F2160" s="47">
        <v>-2.2199200000000001</v>
      </c>
      <c r="G2160" s="47">
        <v>-137.4</v>
      </c>
      <c r="H2160" s="47">
        <v>21.13</v>
      </c>
      <c r="I2160" s="47">
        <v>127848575.65000001</v>
      </c>
    </row>
    <row r="2161" spans="1:9" x14ac:dyDescent="0.25">
      <c r="A2161" s="48">
        <v>41260</v>
      </c>
      <c r="B2161" s="47" t="s">
        <v>59</v>
      </c>
      <c r="C2161" s="47" t="s">
        <v>60</v>
      </c>
      <c r="D2161" s="47">
        <v>6189.4</v>
      </c>
      <c r="E2161" s="47">
        <v>6453.04</v>
      </c>
      <c r="F2161" s="47">
        <v>-4.0855199999999998</v>
      </c>
      <c r="G2161" s="47">
        <v>-263.64</v>
      </c>
      <c r="H2161" s="47">
        <v>21.63</v>
      </c>
      <c r="I2161" s="47">
        <v>133845852.36750001</v>
      </c>
    </row>
    <row r="2162" spans="1:9" x14ac:dyDescent="0.25">
      <c r="A2162" s="48">
        <v>41257</v>
      </c>
      <c r="B2162" s="47" t="s">
        <v>59</v>
      </c>
      <c r="C2162" s="47" t="s">
        <v>60</v>
      </c>
      <c r="D2162" s="47">
        <v>6453.04</v>
      </c>
      <c r="E2162" s="47">
        <v>6485.32</v>
      </c>
      <c r="F2162" s="47">
        <v>-0.49774000000000002</v>
      </c>
      <c r="G2162" s="47">
        <v>-32.28</v>
      </c>
      <c r="H2162" s="47">
        <v>21.63</v>
      </c>
      <c r="I2162" s="47">
        <v>139547070.66299999</v>
      </c>
    </row>
    <row r="2163" spans="1:9" x14ac:dyDescent="0.25">
      <c r="A2163" s="48">
        <v>41256</v>
      </c>
      <c r="B2163" s="47" t="s">
        <v>59</v>
      </c>
      <c r="C2163" s="47" t="s">
        <v>60</v>
      </c>
      <c r="D2163" s="47">
        <v>6485.32</v>
      </c>
      <c r="E2163" s="47">
        <v>6387.6</v>
      </c>
      <c r="F2163" s="47">
        <v>1.5298400000000001</v>
      </c>
      <c r="G2163" s="47">
        <v>97.72</v>
      </c>
      <c r="H2163" s="47">
        <v>22.63</v>
      </c>
      <c r="I2163" s="47">
        <v>146730446.06650001</v>
      </c>
    </row>
    <row r="2164" spans="1:9" x14ac:dyDescent="0.25">
      <c r="A2164" s="48">
        <v>41255</v>
      </c>
      <c r="B2164" s="47" t="s">
        <v>59</v>
      </c>
      <c r="C2164" s="47" t="s">
        <v>60</v>
      </c>
      <c r="D2164" s="47">
        <v>6387.6</v>
      </c>
      <c r="E2164" s="47">
        <v>6150.56</v>
      </c>
      <c r="F2164" s="47">
        <v>3.8539599999999998</v>
      </c>
      <c r="G2164" s="47">
        <v>237.04</v>
      </c>
      <c r="H2164" s="47">
        <v>22.63</v>
      </c>
      <c r="I2164" s="47">
        <v>144519529.845</v>
      </c>
    </row>
    <row r="2165" spans="1:9" x14ac:dyDescent="0.25">
      <c r="A2165" s="48">
        <v>41254</v>
      </c>
      <c r="B2165" s="47" t="s">
        <v>59</v>
      </c>
      <c r="C2165" s="47" t="s">
        <v>60</v>
      </c>
      <c r="D2165" s="47">
        <v>6150.56</v>
      </c>
      <c r="E2165" s="47">
        <v>6348.24</v>
      </c>
      <c r="F2165" s="47">
        <v>-3.1139299999999999</v>
      </c>
      <c r="G2165" s="47">
        <v>-197.68</v>
      </c>
      <c r="H2165" s="47">
        <v>23.19</v>
      </c>
      <c r="I2165" s="47">
        <v>142616186.882</v>
      </c>
    </row>
    <row r="2166" spans="1:9" x14ac:dyDescent="0.25">
      <c r="A2166" s="48">
        <v>41253</v>
      </c>
      <c r="B2166" s="47" t="s">
        <v>59</v>
      </c>
      <c r="C2166" s="47" t="s">
        <v>60</v>
      </c>
      <c r="D2166" s="47">
        <v>6348.24</v>
      </c>
      <c r="E2166" s="47">
        <v>6395.44</v>
      </c>
      <c r="F2166" s="47">
        <v>-0.73802999999999996</v>
      </c>
      <c r="G2166" s="47">
        <v>-47.2</v>
      </c>
      <c r="H2166" s="47">
        <v>22.94</v>
      </c>
      <c r="I2166" s="47">
        <v>145612834.35299999</v>
      </c>
    </row>
    <row r="2167" spans="1:9" x14ac:dyDescent="0.25">
      <c r="A2167" s="48">
        <v>41250</v>
      </c>
      <c r="B2167" s="47" t="s">
        <v>59</v>
      </c>
      <c r="C2167" s="47" t="s">
        <v>60</v>
      </c>
      <c r="D2167" s="47">
        <v>6395.44</v>
      </c>
      <c r="E2167" s="47">
        <v>6547.24</v>
      </c>
      <c r="F2167" s="47">
        <v>-2.31853</v>
      </c>
      <c r="G2167" s="47">
        <v>-151.80000000000001</v>
      </c>
      <c r="H2167" s="47">
        <v>24.56</v>
      </c>
      <c r="I2167" s="47">
        <v>157088074.94299999</v>
      </c>
    </row>
    <row r="2168" spans="1:9" x14ac:dyDescent="0.25">
      <c r="A2168" s="48">
        <v>41249</v>
      </c>
      <c r="B2168" s="47" t="s">
        <v>59</v>
      </c>
      <c r="C2168" s="47" t="s">
        <v>60</v>
      </c>
      <c r="D2168" s="47">
        <v>6547.24</v>
      </c>
      <c r="E2168" s="47">
        <v>6431.52</v>
      </c>
      <c r="F2168" s="47">
        <v>1.7992600000000001</v>
      </c>
      <c r="G2168" s="47">
        <v>115.72</v>
      </c>
      <c r="H2168" s="47">
        <v>23.06</v>
      </c>
      <c r="I2168" s="47">
        <v>150995804.3405</v>
      </c>
    </row>
    <row r="2169" spans="1:9" x14ac:dyDescent="0.25">
      <c r="A2169" s="48">
        <v>41248</v>
      </c>
      <c r="B2169" s="47" t="s">
        <v>59</v>
      </c>
      <c r="C2169" s="47" t="s">
        <v>60</v>
      </c>
      <c r="D2169" s="47">
        <v>6431.52</v>
      </c>
      <c r="E2169" s="47">
        <v>6613.08</v>
      </c>
      <c r="F2169" s="47">
        <v>-2.7454700000000001</v>
      </c>
      <c r="G2169" s="47">
        <v>-181.56</v>
      </c>
      <c r="H2169" s="47">
        <v>23.06</v>
      </c>
      <c r="I2169" s="47">
        <v>148327010.39399999</v>
      </c>
    </row>
    <row r="2170" spans="1:9" x14ac:dyDescent="0.25">
      <c r="A2170" s="48">
        <v>41247</v>
      </c>
      <c r="B2170" s="47" t="s">
        <v>59</v>
      </c>
      <c r="C2170" s="47" t="s">
        <v>60</v>
      </c>
      <c r="D2170" s="47">
        <v>6613.08</v>
      </c>
      <c r="E2170" s="47">
        <v>6558.36</v>
      </c>
      <c r="F2170" s="47">
        <v>0.83435000000000004</v>
      </c>
      <c r="G2170" s="47">
        <v>54.72</v>
      </c>
      <c r="H2170" s="47">
        <v>21.94</v>
      </c>
      <c r="I2170" s="47">
        <v>145074525.16350001</v>
      </c>
    </row>
    <row r="2171" spans="1:9" x14ac:dyDescent="0.25">
      <c r="A2171" s="48">
        <v>41246</v>
      </c>
      <c r="B2171" s="47" t="s">
        <v>59</v>
      </c>
      <c r="C2171" s="47" t="s">
        <v>60</v>
      </c>
      <c r="D2171" s="47">
        <v>6558.36</v>
      </c>
      <c r="E2171" s="47">
        <v>6270.08</v>
      </c>
      <c r="F2171" s="47">
        <v>4.5977100000000002</v>
      </c>
      <c r="G2171" s="47">
        <v>288.27999999999997</v>
      </c>
      <c r="H2171" s="47">
        <v>22.19</v>
      </c>
      <c r="I2171" s="47">
        <v>145513694.4795</v>
      </c>
    </row>
    <row r="2172" spans="1:9" x14ac:dyDescent="0.25">
      <c r="A2172" s="48">
        <v>41243</v>
      </c>
      <c r="B2172" s="47" t="s">
        <v>59</v>
      </c>
      <c r="C2172" s="47" t="s">
        <v>60</v>
      </c>
      <c r="D2172" s="47">
        <v>6270.08</v>
      </c>
      <c r="E2172" s="47">
        <v>6170.56</v>
      </c>
      <c r="F2172" s="47">
        <v>1.6128199999999999</v>
      </c>
      <c r="G2172" s="47">
        <v>99.52</v>
      </c>
      <c r="H2172" s="47">
        <v>22.31</v>
      </c>
      <c r="I2172" s="47">
        <v>139901238.37599999</v>
      </c>
    </row>
    <row r="2173" spans="1:9" x14ac:dyDescent="0.25">
      <c r="A2173" s="48">
        <v>41242</v>
      </c>
      <c r="B2173" s="47" t="s">
        <v>59</v>
      </c>
      <c r="C2173" s="47" t="s">
        <v>60</v>
      </c>
      <c r="D2173" s="47">
        <v>6170.56</v>
      </c>
      <c r="E2173" s="47">
        <v>6273.88</v>
      </c>
      <c r="F2173" s="47">
        <v>-1.64683</v>
      </c>
      <c r="G2173" s="47">
        <v>-103.32</v>
      </c>
      <c r="H2173" s="47">
        <v>23.69</v>
      </c>
      <c r="I2173" s="47">
        <v>146165217.132</v>
      </c>
    </row>
    <row r="2174" spans="1:9" x14ac:dyDescent="0.25">
      <c r="A2174" s="48">
        <v>41241</v>
      </c>
      <c r="B2174" s="47" t="s">
        <v>59</v>
      </c>
      <c r="C2174" s="47" t="s">
        <v>60</v>
      </c>
      <c r="D2174" s="47">
        <v>6273.88</v>
      </c>
      <c r="E2174" s="47">
        <v>6518.44</v>
      </c>
      <c r="F2174" s="47">
        <v>-3.7518199999999999</v>
      </c>
      <c r="G2174" s="47">
        <v>-244.56</v>
      </c>
      <c r="H2174" s="47">
        <v>23.31</v>
      </c>
      <c r="I2174" s="47">
        <v>146259905.9235</v>
      </c>
    </row>
    <row r="2175" spans="1:9" x14ac:dyDescent="0.25">
      <c r="A2175" s="48">
        <v>41240</v>
      </c>
      <c r="B2175" s="47" t="s">
        <v>59</v>
      </c>
      <c r="C2175" s="47" t="s">
        <v>60</v>
      </c>
      <c r="D2175" s="47">
        <v>6518.44</v>
      </c>
      <c r="E2175" s="47">
        <v>6311.16</v>
      </c>
      <c r="F2175" s="47">
        <v>3.2843399999999998</v>
      </c>
      <c r="G2175" s="47">
        <v>207.28</v>
      </c>
      <c r="H2175" s="47">
        <v>23.81</v>
      </c>
      <c r="I2175" s="47">
        <v>155220433.98050001</v>
      </c>
    </row>
    <row r="2176" spans="1:9" x14ac:dyDescent="0.25">
      <c r="A2176" s="48">
        <v>41239</v>
      </c>
      <c r="B2176" s="47" t="s">
        <v>59</v>
      </c>
      <c r="C2176" s="47" t="s">
        <v>60</v>
      </c>
      <c r="D2176" s="47">
        <v>6311.16</v>
      </c>
      <c r="E2176" s="47">
        <v>6509.28</v>
      </c>
      <c r="F2176" s="47">
        <v>-3.04365</v>
      </c>
      <c r="G2176" s="47">
        <v>-198.12</v>
      </c>
      <c r="H2176" s="47">
        <v>23.81</v>
      </c>
      <c r="I2176" s="47">
        <v>150284576.38949999</v>
      </c>
    </row>
    <row r="2177" spans="1:9" x14ac:dyDescent="0.25">
      <c r="A2177" s="48">
        <v>41236</v>
      </c>
      <c r="B2177" s="47" t="s">
        <v>59</v>
      </c>
      <c r="C2177" s="47" t="s">
        <v>60</v>
      </c>
      <c r="D2177" s="47">
        <v>6509.28</v>
      </c>
      <c r="E2177" s="47">
        <v>6652.76</v>
      </c>
      <c r="F2177" s="47">
        <v>-2.1566999999999998</v>
      </c>
      <c r="G2177" s="47">
        <v>-143.47999999999999</v>
      </c>
      <c r="H2177" s="47">
        <v>22</v>
      </c>
      <c r="I2177" s="47">
        <v>143204241.366</v>
      </c>
    </row>
    <row r="2178" spans="1:9" x14ac:dyDescent="0.25">
      <c r="A2178" s="48">
        <v>41234</v>
      </c>
      <c r="B2178" s="47" t="s">
        <v>59</v>
      </c>
      <c r="C2178" s="47" t="s">
        <v>60</v>
      </c>
      <c r="D2178" s="47">
        <v>6652.76</v>
      </c>
      <c r="E2178" s="47">
        <v>6632.6</v>
      </c>
      <c r="F2178" s="47">
        <v>0.30395</v>
      </c>
      <c r="G2178" s="47">
        <v>20.16</v>
      </c>
      <c r="H2178" s="47">
        <v>20.56</v>
      </c>
      <c r="I2178" s="47">
        <v>136797460.6595</v>
      </c>
    </row>
    <row r="2179" spans="1:9" x14ac:dyDescent="0.25">
      <c r="A2179" s="48">
        <v>41233</v>
      </c>
      <c r="B2179" s="47" t="s">
        <v>59</v>
      </c>
      <c r="C2179" s="47" t="s">
        <v>60</v>
      </c>
      <c r="D2179" s="47">
        <v>6632.6</v>
      </c>
      <c r="E2179" s="47">
        <v>6712.84</v>
      </c>
      <c r="F2179" s="47">
        <v>-1.1953199999999999</v>
      </c>
      <c r="G2179" s="47">
        <v>-80.239999999999995</v>
      </c>
      <c r="H2179" s="47">
        <v>20.56</v>
      </c>
      <c r="I2179" s="47">
        <v>136382920.4075</v>
      </c>
    </row>
    <row r="2180" spans="1:9" x14ac:dyDescent="0.25">
      <c r="A2180" s="48">
        <v>41232</v>
      </c>
      <c r="B2180" s="47" t="s">
        <v>59</v>
      </c>
      <c r="C2180" s="47" t="s">
        <v>60</v>
      </c>
      <c r="D2180" s="47">
        <v>6712.84</v>
      </c>
      <c r="E2180" s="47">
        <v>7368.36</v>
      </c>
      <c r="F2180" s="47">
        <v>-8.8964200000000009</v>
      </c>
      <c r="G2180" s="47">
        <v>-655.52</v>
      </c>
      <c r="H2180" s="47">
        <v>20.94</v>
      </c>
      <c r="I2180" s="47">
        <v>140550171.41049999</v>
      </c>
    </row>
    <row r="2181" spans="1:9" x14ac:dyDescent="0.25">
      <c r="A2181" s="48">
        <v>41229</v>
      </c>
      <c r="B2181" s="47" t="s">
        <v>59</v>
      </c>
      <c r="C2181" s="47" t="s">
        <v>60</v>
      </c>
      <c r="D2181" s="47">
        <v>7368.36</v>
      </c>
      <c r="E2181" s="47">
        <v>7775.08</v>
      </c>
      <c r="F2181" s="47">
        <v>-5.2310699999999999</v>
      </c>
      <c r="G2181" s="47">
        <v>-406.72</v>
      </c>
      <c r="H2181" s="47">
        <v>21.63</v>
      </c>
      <c r="I2181" s="47">
        <v>159340877.1045</v>
      </c>
    </row>
    <row r="2182" spans="1:9" x14ac:dyDescent="0.25">
      <c r="A2182" s="48">
        <v>41228</v>
      </c>
      <c r="B2182" s="47" t="s">
        <v>59</v>
      </c>
      <c r="C2182" s="47" t="s">
        <v>60</v>
      </c>
      <c r="D2182" s="47">
        <v>7775.08</v>
      </c>
      <c r="E2182" s="47">
        <v>7710.68</v>
      </c>
      <c r="F2182" s="47">
        <v>0.83521000000000001</v>
      </c>
      <c r="G2182" s="47">
        <v>64.400000000000006</v>
      </c>
      <c r="H2182" s="47">
        <v>22</v>
      </c>
      <c r="I2182" s="47">
        <v>171051857.18849999</v>
      </c>
    </row>
    <row r="2183" spans="1:9" x14ac:dyDescent="0.25">
      <c r="A2183" s="48">
        <v>41227</v>
      </c>
      <c r="B2183" s="47" t="s">
        <v>59</v>
      </c>
      <c r="C2183" s="47" t="s">
        <v>60</v>
      </c>
      <c r="D2183" s="47">
        <v>7710.68</v>
      </c>
      <c r="E2183" s="47">
        <v>7371</v>
      </c>
      <c r="F2183" s="47">
        <v>4.6083299999999996</v>
      </c>
      <c r="G2183" s="47">
        <v>339.68</v>
      </c>
      <c r="H2183" s="47">
        <v>22.44</v>
      </c>
      <c r="I2183" s="47">
        <v>173008478.88350001</v>
      </c>
    </row>
    <row r="2184" spans="1:9" x14ac:dyDescent="0.25">
      <c r="A2184" s="48">
        <v>41226</v>
      </c>
      <c r="B2184" s="47" t="s">
        <v>59</v>
      </c>
      <c r="C2184" s="47" t="s">
        <v>60</v>
      </c>
      <c r="D2184" s="47">
        <v>7371</v>
      </c>
      <c r="E2184" s="47">
        <v>7432.32</v>
      </c>
      <c r="F2184" s="47">
        <v>-0.82504999999999995</v>
      </c>
      <c r="G2184" s="47">
        <v>-61.32</v>
      </c>
      <c r="H2184" s="47">
        <v>22.44</v>
      </c>
      <c r="I2184" s="47">
        <v>165386904.63749999</v>
      </c>
    </row>
    <row r="2185" spans="1:9" x14ac:dyDescent="0.25">
      <c r="A2185" s="48">
        <v>41225</v>
      </c>
      <c r="B2185" s="47" t="s">
        <v>59</v>
      </c>
      <c r="C2185" s="47" t="s">
        <v>60</v>
      </c>
      <c r="D2185" s="47">
        <v>7432.32</v>
      </c>
      <c r="E2185" s="47">
        <v>7978.2</v>
      </c>
      <c r="F2185" s="47">
        <v>-6.8421399999999997</v>
      </c>
      <c r="G2185" s="47">
        <v>-545.88</v>
      </c>
      <c r="H2185" s="47">
        <v>22.44</v>
      </c>
      <c r="I2185" s="47">
        <v>166762772.90400001</v>
      </c>
    </row>
    <row r="2186" spans="1:9" x14ac:dyDescent="0.25">
      <c r="A2186" s="48">
        <v>41222</v>
      </c>
      <c r="B2186" s="47" t="s">
        <v>59</v>
      </c>
      <c r="C2186" s="47" t="s">
        <v>60</v>
      </c>
      <c r="D2186" s="47">
        <v>7978.2</v>
      </c>
      <c r="E2186" s="47">
        <v>7880</v>
      </c>
      <c r="F2186" s="47">
        <v>1.2461899999999999</v>
      </c>
      <c r="G2186" s="47">
        <v>98.2</v>
      </c>
      <c r="H2186" s="47">
        <v>21.81</v>
      </c>
      <c r="I2186" s="47">
        <v>174024587.22749999</v>
      </c>
    </row>
    <row r="2187" spans="1:9" x14ac:dyDescent="0.25">
      <c r="A2187" s="48">
        <v>41221</v>
      </c>
      <c r="B2187" s="47" t="s">
        <v>59</v>
      </c>
      <c r="C2187" s="47" t="s">
        <v>60</v>
      </c>
      <c r="D2187" s="47">
        <v>7880</v>
      </c>
      <c r="E2187" s="47">
        <v>7985.16</v>
      </c>
      <c r="F2187" s="47">
        <v>-1.31694</v>
      </c>
      <c r="G2187" s="47">
        <v>-105.16</v>
      </c>
      <c r="H2187" s="47">
        <v>21.19</v>
      </c>
      <c r="I2187" s="47">
        <v>166957598.5</v>
      </c>
    </row>
    <row r="2188" spans="1:9" x14ac:dyDescent="0.25">
      <c r="A2188" s="48">
        <v>41220</v>
      </c>
      <c r="B2188" s="47" t="s">
        <v>59</v>
      </c>
      <c r="C2188" s="47" t="s">
        <v>60</v>
      </c>
      <c r="D2188" s="47">
        <v>7985.16</v>
      </c>
      <c r="E2188" s="47">
        <v>7336.16</v>
      </c>
      <c r="F2188" s="47">
        <v>8.8465900000000008</v>
      </c>
      <c r="G2188" s="47">
        <v>649</v>
      </c>
      <c r="H2188" s="47">
        <v>21.56</v>
      </c>
      <c r="I2188" s="47">
        <v>172180112.3145</v>
      </c>
    </row>
    <row r="2189" spans="1:9" x14ac:dyDescent="0.25">
      <c r="A2189" s="48">
        <v>41219</v>
      </c>
      <c r="B2189" s="47" t="s">
        <v>59</v>
      </c>
      <c r="C2189" s="47" t="s">
        <v>60</v>
      </c>
      <c r="D2189" s="47">
        <v>7336.16</v>
      </c>
      <c r="E2189" s="47">
        <v>7713.92</v>
      </c>
      <c r="F2189" s="47">
        <v>-4.8971200000000001</v>
      </c>
      <c r="G2189" s="47">
        <v>-377.76</v>
      </c>
      <c r="H2189" s="47">
        <v>22.81</v>
      </c>
      <c r="I2189" s="47">
        <v>167356241.70199999</v>
      </c>
    </row>
    <row r="2190" spans="1:9" x14ac:dyDescent="0.25">
      <c r="A2190" s="48">
        <v>41218</v>
      </c>
      <c r="B2190" s="47" t="s">
        <v>59</v>
      </c>
      <c r="C2190" s="47" t="s">
        <v>60</v>
      </c>
      <c r="D2190" s="47">
        <v>7713.92</v>
      </c>
      <c r="E2190" s="47">
        <v>7588.8</v>
      </c>
      <c r="F2190" s="47">
        <v>1.6487499999999999</v>
      </c>
      <c r="G2190" s="47">
        <v>125.12</v>
      </c>
      <c r="H2190" s="47">
        <v>22.5</v>
      </c>
      <c r="I2190" s="47">
        <v>173563296.42399999</v>
      </c>
    </row>
    <row r="2191" spans="1:9" x14ac:dyDescent="0.25">
      <c r="A2191" s="48">
        <v>41215</v>
      </c>
      <c r="B2191" s="47" t="s">
        <v>59</v>
      </c>
      <c r="C2191" s="47" t="s">
        <v>60</v>
      </c>
      <c r="D2191" s="47">
        <v>7588.8</v>
      </c>
      <c r="E2191" s="47">
        <v>7253.36</v>
      </c>
      <c r="F2191" s="47">
        <v>4.6246200000000002</v>
      </c>
      <c r="G2191" s="47">
        <v>335.44</v>
      </c>
      <c r="H2191" s="47">
        <v>22.88</v>
      </c>
      <c r="I2191" s="47">
        <v>173593894.86000001</v>
      </c>
    </row>
    <row r="2192" spans="1:9" x14ac:dyDescent="0.25">
      <c r="A2192" s="48">
        <v>41214</v>
      </c>
      <c r="B2192" s="47" t="s">
        <v>59</v>
      </c>
      <c r="C2192" s="47" t="s">
        <v>60</v>
      </c>
      <c r="D2192" s="47">
        <v>7253.36</v>
      </c>
      <c r="E2192" s="47">
        <v>8025.92</v>
      </c>
      <c r="F2192" s="47">
        <v>-9.6258099999999995</v>
      </c>
      <c r="G2192" s="47">
        <v>-772.56</v>
      </c>
      <c r="H2192" s="47">
        <v>22.88</v>
      </c>
      <c r="I2192" s="47">
        <v>165920700.667</v>
      </c>
    </row>
    <row r="2193" spans="1:9" x14ac:dyDescent="0.25">
      <c r="A2193" s="48">
        <v>41213</v>
      </c>
      <c r="B2193" s="47" t="s">
        <v>59</v>
      </c>
      <c r="C2193" s="47" t="s">
        <v>60</v>
      </c>
      <c r="D2193" s="47">
        <v>8025.92</v>
      </c>
      <c r="E2193" s="47">
        <v>7745.64</v>
      </c>
      <c r="F2193" s="47">
        <v>3.6185499999999999</v>
      </c>
      <c r="G2193" s="47">
        <v>280.27999999999997</v>
      </c>
      <c r="H2193" s="47">
        <v>22.5</v>
      </c>
      <c r="I2193" s="47">
        <v>180583300.324</v>
      </c>
    </row>
    <row r="2194" spans="1:9" x14ac:dyDescent="0.25">
      <c r="A2194" s="48">
        <v>41208</v>
      </c>
      <c r="B2194" s="47" t="s">
        <v>59</v>
      </c>
      <c r="C2194" s="47" t="s">
        <v>60</v>
      </c>
      <c r="D2194" s="47">
        <v>7745.64</v>
      </c>
      <c r="E2194" s="47">
        <v>7760.64</v>
      </c>
      <c r="F2194" s="47">
        <v>-0.19328000000000001</v>
      </c>
      <c r="G2194" s="47">
        <v>-15</v>
      </c>
      <c r="H2194" s="47">
        <v>23</v>
      </c>
      <c r="I2194" s="47">
        <v>178149816.82049999</v>
      </c>
    </row>
    <row r="2195" spans="1:9" x14ac:dyDescent="0.25">
      <c r="A2195" s="48">
        <v>41207</v>
      </c>
      <c r="B2195" s="47" t="s">
        <v>59</v>
      </c>
      <c r="C2195" s="47" t="s">
        <v>60</v>
      </c>
      <c r="D2195" s="47">
        <v>7760.64</v>
      </c>
      <c r="E2195" s="47">
        <v>7924.68</v>
      </c>
      <c r="F2195" s="47">
        <v>-2.0699900000000002</v>
      </c>
      <c r="G2195" s="47">
        <v>-164.04</v>
      </c>
      <c r="H2195" s="47">
        <v>23.25</v>
      </c>
      <c r="I2195" s="47">
        <v>180434977.00799999</v>
      </c>
    </row>
    <row r="2196" spans="1:9" x14ac:dyDescent="0.25">
      <c r="A2196" s="48">
        <v>41206</v>
      </c>
      <c r="B2196" s="47" t="s">
        <v>59</v>
      </c>
      <c r="C2196" s="47" t="s">
        <v>60</v>
      </c>
      <c r="D2196" s="47">
        <v>7924.68</v>
      </c>
      <c r="E2196" s="47">
        <v>8101.88</v>
      </c>
      <c r="F2196" s="47">
        <v>-2.1871499999999999</v>
      </c>
      <c r="G2196" s="47">
        <v>-177.2</v>
      </c>
      <c r="H2196" s="47">
        <v>22.94</v>
      </c>
      <c r="I2196" s="47">
        <v>181772446.55849999</v>
      </c>
    </row>
    <row r="2197" spans="1:9" x14ac:dyDescent="0.25">
      <c r="A2197" s="48">
        <v>41205</v>
      </c>
      <c r="B2197" s="47" t="s">
        <v>59</v>
      </c>
      <c r="C2197" s="47" t="s">
        <v>60</v>
      </c>
      <c r="D2197" s="47">
        <v>8101.88</v>
      </c>
      <c r="E2197" s="47">
        <v>7356</v>
      </c>
      <c r="F2197" s="47">
        <v>10.139749999999999</v>
      </c>
      <c r="G2197" s="47">
        <v>745.88</v>
      </c>
      <c r="H2197" s="47">
        <v>22.81</v>
      </c>
      <c r="I2197" s="47">
        <v>184824238.7735</v>
      </c>
    </row>
    <row r="2198" spans="1:9" x14ac:dyDescent="0.25">
      <c r="A2198" s="48">
        <v>41204</v>
      </c>
      <c r="B2198" s="47" t="s">
        <v>59</v>
      </c>
      <c r="C2198" s="47" t="s">
        <v>60</v>
      </c>
      <c r="D2198" s="47">
        <v>7356</v>
      </c>
      <c r="E2198" s="47">
        <v>7469.32</v>
      </c>
      <c r="F2198" s="47">
        <v>-1.5171399999999999</v>
      </c>
      <c r="G2198" s="47">
        <v>-113.32</v>
      </c>
      <c r="H2198" s="47">
        <v>23</v>
      </c>
      <c r="I2198" s="47">
        <v>169188091.94999999</v>
      </c>
    </row>
    <row r="2199" spans="1:9" x14ac:dyDescent="0.25">
      <c r="A2199" s="48">
        <v>41201</v>
      </c>
      <c r="B2199" s="47" t="s">
        <v>59</v>
      </c>
      <c r="C2199" s="47" t="s">
        <v>60</v>
      </c>
      <c r="D2199" s="47">
        <v>7469.32</v>
      </c>
      <c r="E2199" s="47">
        <v>7091.76</v>
      </c>
      <c r="F2199" s="47">
        <v>5.3239299999999998</v>
      </c>
      <c r="G2199" s="47">
        <v>377.56</v>
      </c>
      <c r="H2199" s="47">
        <v>23.13</v>
      </c>
      <c r="I2199" s="47">
        <v>172728118.36649999</v>
      </c>
    </row>
    <row r="2200" spans="1:9" x14ac:dyDescent="0.25">
      <c r="A2200" s="48">
        <v>41200</v>
      </c>
      <c r="B2200" s="47" t="s">
        <v>59</v>
      </c>
      <c r="C2200" s="47" t="s">
        <v>60</v>
      </c>
      <c r="D2200" s="47">
        <v>7091.76</v>
      </c>
      <c r="E2200" s="47">
        <v>6987.52</v>
      </c>
      <c r="F2200" s="47">
        <v>1.4918</v>
      </c>
      <c r="G2200" s="47">
        <v>104.24</v>
      </c>
      <c r="H2200" s="47">
        <v>23</v>
      </c>
      <c r="I2200" s="47">
        <v>163110568.64700001</v>
      </c>
    </row>
    <row r="2201" spans="1:9" x14ac:dyDescent="0.25">
      <c r="A2201" s="48">
        <v>41199</v>
      </c>
      <c r="B2201" s="47" t="s">
        <v>59</v>
      </c>
      <c r="C2201" s="47" t="s">
        <v>60</v>
      </c>
      <c r="D2201" s="47">
        <v>6987.52</v>
      </c>
      <c r="E2201" s="47">
        <v>7115.32</v>
      </c>
      <c r="F2201" s="47">
        <v>-1.7961199999999999</v>
      </c>
      <c r="G2201" s="47">
        <v>-127.8</v>
      </c>
      <c r="H2201" s="47">
        <v>23.75</v>
      </c>
      <c r="I2201" s="47">
        <v>165953687.34400001</v>
      </c>
    </row>
    <row r="2202" spans="1:9" x14ac:dyDescent="0.25">
      <c r="A2202" s="48">
        <v>41198</v>
      </c>
      <c r="B2202" s="47" t="s">
        <v>59</v>
      </c>
      <c r="C2202" s="47" t="s">
        <v>60</v>
      </c>
      <c r="D2202" s="47">
        <v>7115.32</v>
      </c>
      <c r="E2202" s="47">
        <v>7281.4</v>
      </c>
      <c r="F2202" s="47">
        <v>-2.2808799999999998</v>
      </c>
      <c r="G2202" s="47">
        <v>-166.08</v>
      </c>
      <c r="H2202" s="47">
        <v>22.25</v>
      </c>
      <c r="I2202" s="47">
        <v>158315958.94150001</v>
      </c>
    </row>
    <row r="2203" spans="1:9" x14ac:dyDescent="0.25">
      <c r="A2203" s="48">
        <v>41197</v>
      </c>
      <c r="B2203" s="47" t="s">
        <v>59</v>
      </c>
      <c r="C2203" s="47" t="s">
        <v>60</v>
      </c>
      <c r="D2203" s="47">
        <v>7281.4</v>
      </c>
      <c r="E2203" s="47">
        <v>7649.4</v>
      </c>
      <c r="F2203" s="47">
        <v>-4.8108300000000002</v>
      </c>
      <c r="G2203" s="47">
        <v>-368</v>
      </c>
      <c r="H2203" s="47">
        <v>22.38</v>
      </c>
      <c r="I2203" s="47">
        <v>162921416.01750001</v>
      </c>
    </row>
    <row r="2204" spans="1:9" x14ac:dyDescent="0.25">
      <c r="A2204" s="48">
        <v>41194</v>
      </c>
      <c r="B2204" s="47" t="s">
        <v>59</v>
      </c>
      <c r="C2204" s="47" t="s">
        <v>60</v>
      </c>
      <c r="D2204" s="47">
        <v>7649.4</v>
      </c>
      <c r="E2204" s="47">
        <v>7454.56</v>
      </c>
      <c r="F2204" s="47">
        <v>2.6137000000000001</v>
      </c>
      <c r="G2204" s="47">
        <v>194.84</v>
      </c>
      <c r="H2204" s="47">
        <v>22</v>
      </c>
      <c r="I2204" s="47">
        <v>168286895.61750001</v>
      </c>
    </row>
    <row r="2205" spans="1:9" x14ac:dyDescent="0.25">
      <c r="A2205" s="48">
        <v>41193</v>
      </c>
      <c r="B2205" s="47" t="s">
        <v>59</v>
      </c>
      <c r="C2205" s="47" t="s">
        <v>60</v>
      </c>
      <c r="D2205" s="47">
        <v>7454.56</v>
      </c>
      <c r="E2205" s="47">
        <v>7706.8</v>
      </c>
      <c r="F2205" s="47">
        <v>-3.2729499999999998</v>
      </c>
      <c r="G2205" s="47">
        <v>-252.24</v>
      </c>
      <c r="H2205" s="47">
        <v>22</v>
      </c>
      <c r="I2205" s="47">
        <v>164000413.18200001</v>
      </c>
    </row>
    <row r="2206" spans="1:9" x14ac:dyDescent="0.25">
      <c r="A2206" s="48">
        <v>41192</v>
      </c>
      <c r="B2206" s="47" t="s">
        <v>59</v>
      </c>
      <c r="C2206" s="47" t="s">
        <v>60</v>
      </c>
      <c r="D2206" s="47">
        <v>7706.8</v>
      </c>
      <c r="E2206" s="47">
        <v>7669.2</v>
      </c>
      <c r="F2206" s="47">
        <v>0.49026999999999998</v>
      </c>
      <c r="G2206" s="47">
        <v>37.6</v>
      </c>
      <c r="H2206" s="47">
        <v>22</v>
      </c>
      <c r="I2206" s="47">
        <v>169549696.33500001</v>
      </c>
    </row>
    <row r="2207" spans="1:9" x14ac:dyDescent="0.25">
      <c r="A2207" s="48">
        <v>41191</v>
      </c>
      <c r="B2207" s="47" t="s">
        <v>59</v>
      </c>
      <c r="C2207" s="47" t="s">
        <v>60</v>
      </c>
      <c r="D2207" s="47">
        <v>7669.2</v>
      </c>
      <c r="E2207" s="47">
        <v>7367.04</v>
      </c>
      <c r="F2207" s="47">
        <v>4.1015100000000002</v>
      </c>
      <c r="G2207" s="47">
        <v>302.16000000000003</v>
      </c>
      <c r="H2207" s="47">
        <v>21.88</v>
      </c>
      <c r="I2207" s="47">
        <v>167763845.86500001</v>
      </c>
    </row>
    <row r="2208" spans="1:9" x14ac:dyDescent="0.25">
      <c r="A2208" s="48">
        <v>41190</v>
      </c>
      <c r="B2208" s="47" t="s">
        <v>59</v>
      </c>
      <c r="C2208" s="47" t="s">
        <v>60</v>
      </c>
      <c r="D2208" s="47">
        <v>7367.04</v>
      </c>
      <c r="E2208" s="47">
        <v>7301.24</v>
      </c>
      <c r="F2208" s="47">
        <v>0.90122000000000002</v>
      </c>
      <c r="G2208" s="47">
        <v>65.8</v>
      </c>
      <c r="H2208" s="47">
        <v>23.13</v>
      </c>
      <c r="I2208" s="47">
        <v>170362892.088</v>
      </c>
    </row>
    <row r="2209" spans="1:9" x14ac:dyDescent="0.25">
      <c r="A2209" s="48">
        <v>41187</v>
      </c>
      <c r="B2209" s="47" t="s">
        <v>59</v>
      </c>
      <c r="C2209" s="47" t="s">
        <v>60</v>
      </c>
      <c r="D2209" s="47">
        <v>7301.24</v>
      </c>
      <c r="E2209" s="47">
        <v>7349.4</v>
      </c>
      <c r="F2209" s="47">
        <v>-0.65529000000000004</v>
      </c>
      <c r="G2209" s="47">
        <v>-48.16</v>
      </c>
      <c r="H2209" s="47">
        <v>23.31</v>
      </c>
      <c r="I2209" s="47">
        <v>170210248.76550001</v>
      </c>
    </row>
    <row r="2210" spans="1:9" x14ac:dyDescent="0.25">
      <c r="A2210" s="48">
        <v>41186</v>
      </c>
      <c r="B2210" s="47" t="s">
        <v>59</v>
      </c>
      <c r="C2210" s="47" t="s">
        <v>60</v>
      </c>
      <c r="D2210" s="47">
        <v>7349.4</v>
      </c>
      <c r="E2210" s="47">
        <v>7562.24</v>
      </c>
      <c r="F2210" s="47">
        <v>-2.8145099999999998</v>
      </c>
      <c r="G2210" s="47">
        <v>-212.84</v>
      </c>
      <c r="H2210" s="47">
        <v>22.81</v>
      </c>
      <c r="I2210" s="47">
        <v>167658279.36750001</v>
      </c>
    </row>
    <row r="2211" spans="1:9" x14ac:dyDescent="0.25">
      <c r="A2211" s="48">
        <v>41185</v>
      </c>
      <c r="B2211" s="47" t="s">
        <v>59</v>
      </c>
      <c r="C2211" s="47" t="s">
        <v>60</v>
      </c>
      <c r="D2211" s="47">
        <v>7562.24</v>
      </c>
      <c r="E2211" s="47">
        <v>7638.96</v>
      </c>
      <c r="F2211" s="47">
        <v>-1.0043299999999999</v>
      </c>
      <c r="G2211" s="47">
        <v>-76.72</v>
      </c>
      <c r="H2211" s="47">
        <v>22.5</v>
      </c>
      <c r="I2211" s="47">
        <v>170150494.528</v>
      </c>
    </row>
    <row r="2212" spans="1:9" x14ac:dyDescent="0.25">
      <c r="A2212" s="48">
        <v>41184</v>
      </c>
      <c r="B2212" s="47" t="s">
        <v>59</v>
      </c>
      <c r="C2212" s="47" t="s">
        <v>60</v>
      </c>
      <c r="D2212" s="47">
        <v>7638.96</v>
      </c>
      <c r="E2212" s="47">
        <v>7793.48</v>
      </c>
      <c r="F2212" s="47">
        <v>-1.98268</v>
      </c>
      <c r="G2212" s="47">
        <v>-154.52000000000001</v>
      </c>
      <c r="H2212" s="47">
        <v>22.31</v>
      </c>
      <c r="I2212" s="47">
        <v>170444390.48699999</v>
      </c>
    </row>
    <row r="2213" spans="1:9" x14ac:dyDescent="0.25">
      <c r="A2213" s="48">
        <v>41183</v>
      </c>
      <c r="B2213" s="47" t="s">
        <v>59</v>
      </c>
      <c r="C2213" s="47" t="s">
        <v>60</v>
      </c>
      <c r="D2213" s="47">
        <v>7793.48</v>
      </c>
      <c r="E2213" s="47">
        <v>7600.96</v>
      </c>
      <c r="F2213" s="47">
        <v>2.5328400000000002</v>
      </c>
      <c r="G2213" s="47">
        <v>192.52</v>
      </c>
      <c r="H2213" s="47">
        <v>22.19</v>
      </c>
      <c r="I2213" s="47">
        <v>172917934.91850001</v>
      </c>
    </row>
    <row r="2214" spans="1:9" x14ac:dyDescent="0.25">
      <c r="A2214" s="48">
        <v>41180</v>
      </c>
      <c r="B2214" s="47" t="s">
        <v>59</v>
      </c>
      <c r="C2214" s="47" t="s">
        <v>60</v>
      </c>
      <c r="D2214" s="47">
        <v>7600.96</v>
      </c>
      <c r="E2214" s="47">
        <v>7465.44</v>
      </c>
      <c r="F2214" s="47">
        <v>1.8152999999999999</v>
      </c>
      <c r="G2214" s="47">
        <v>135.52000000000001</v>
      </c>
      <c r="H2214" s="47">
        <v>21.81</v>
      </c>
      <c r="I2214" s="47">
        <v>165796035.01199999</v>
      </c>
    </row>
    <row r="2215" spans="1:9" x14ac:dyDescent="0.25">
      <c r="A2215" s="48">
        <v>41179</v>
      </c>
      <c r="B2215" s="47" t="s">
        <v>59</v>
      </c>
      <c r="C2215" s="47" t="s">
        <v>60</v>
      </c>
      <c r="D2215" s="47">
        <v>7465.44</v>
      </c>
      <c r="E2215" s="47">
        <v>8140.72</v>
      </c>
      <c r="F2215" s="47">
        <v>-8.2950900000000001</v>
      </c>
      <c r="G2215" s="47">
        <v>-675.28</v>
      </c>
      <c r="H2215" s="47">
        <v>21.81</v>
      </c>
      <c r="I2215" s="47">
        <v>162840003.31799999</v>
      </c>
    </row>
    <row r="2216" spans="1:9" x14ac:dyDescent="0.25">
      <c r="A2216" s="48">
        <v>41178</v>
      </c>
      <c r="B2216" s="47" t="s">
        <v>59</v>
      </c>
      <c r="C2216" s="47" t="s">
        <v>60</v>
      </c>
      <c r="D2216" s="47">
        <v>8140.72</v>
      </c>
      <c r="E2216" s="47">
        <v>7874.84</v>
      </c>
      <c r="F2216" s="47">
        <v>3.3763200000000002</v>
      </c>
      <c r="G2216" s="47">
        <v>265.88</v>
      </c>
      <c r="H2216" s="47">
        <v>20.440000000000001</v>
      </c>
      <c r="I2216" s="47">
        <v>166376066.759</v>
      </c>
    </row>
    <row r="2217" spans="1:9" x14ac:dyDescent="0.25">
      <c r="A2217" s="48">
        <v>41177</v>
      </c>
      <c r="B2217" s="47" t="s">
        <v>59</v>
      </c>
      <c r="C2217" s="47" t="s">
        <v>60</v>
      </c>
      <c r="D2217" s="47">
        <v>7874.84</v>
      </c>
      <c r="E2217" s="47">
        <v>7353.76</v>
      </c>
      <c r="F2217" s="47">
        <v>7.0858999999999996</v>
      </c>
      <c r="G2217" s="47">
        <v>521.08000000000004</v>
      </c>
      <c r="H2217" s="47">
        <v>20.69</v>
      </c>
      <c r="I2217" s="47">
        <v>162910850.9355</v>
      </c>
    </row>
    <row r="2218" spans="1:9" x14ac:dyDescent="0.25">
      <c r="A2218" s="48">
        <v>41176</v>
      </c>
      <c r="B2218" s="47" t="s">
        <v>59</v>
      </c>
      <c r="C2218" s="47" t="s">
        <v>60</v>
      </c>
      <c r="D2218" s="47">
        <v>7353.76</v>
      </c>
      <c r="E2218" s="47">
        <v>7432.72</v>
      </c>
      <c r="F2218" s="47">
        <v>-1.06233</v>
      </c>
      <c r="G2218" s="47">
        <v>-78.959999999999994</v>
      </c>
      <c r="H2218" s="47">
        <v>21.06</v>
      </c>
      <c r="I2218" s="47">
        <v>154888661.92199999</v>
      </c>
    </row>
    <row r="2219" spans="1:9" x14ac:dyDescent="0.25">
      <c r="A2219" s="48">
        <v>41173</v>
      </c>
      <c r="B2219" s="47" t="s">
        <v>59</v>
      </c>
      <c r="C2219" s="47" t="s">
        <v>60</v>
      </c>
      <c r="D2219" s="47">
        <v>7432.72</v>
      </c>
      <c r="E2219" s="47">
        <v>7583.4</v>
      </c>
      <c r="F2219" s="47">
        <v>-1.9869699999999999</v>
      </c>
      <c r="G2219" s="47">
        <v>-150.68</v>
      </c>
      <c r="H2219" s="47">
        <v>20.81</v>
      </c>
      <c r="I2219" s="47">
        <v>154693577.90900001</v>
      </c>
    </row>
    <row r="2220" spans="1:9" x14ac:dyDescent="0.25">
      <c r="A2220" s="48">
        <v>41172</v>
      </c>
      <c r="B2220" s="47" t="s">
        <v>59</v>
      </c>
      <c r="C2220" s="47" t="s">
        <v>60</v>
      </c>
      <c r="D2220" s="47">
        <v>7583.4</v>
      </c>
      <c r="E2220" s="47">
        <v>7420.36</v>
      </c>
      <c r="F2220" s="47">
        <v>2.1972</v>
      </c>
      <c r="G2220" s="47">
        <v>163.04</v>
      </c>
      <c r="H2220" s="47">
        <v>20.309999999999999</v>
      </c>
      <c r="I2220" s="47">
        <v>154037907.29249999</v>
      </c>
    </row>
    <row r="2221" spans="1:9" x14ac:dyDescent="0.25">
      <c r="A2221" s="48">
        <v>41171</v>
      </c>
      <c r="B2221" s="47" t="s">
        <v>59</v>
      </c>
      <c r="C2221" s="47" t="s">
        <v>60</v>
      </c>
      <c r="D2221" s="47">
        <v>7420.36</v>
      </c>
      <c r="E2221" s="47">
        <v>7512.76</v>
      </c>
      <c r="F2221" s="47">
        <v>-1.2299100000000001</v>
      </c>
      <c r="G2221" s="47">
        <v>-92.4</v>
      </c>
      <c r="H2221" s="47">
        <v>21</v>
      </c>
      <c r="I2221" s="47">
        <v>155827652.7545</v>
      </c>
    </row>
    <row r="2222" spans="1:9" x14ac:dyDescent="0.25">
      <c r="A2222" s="48">
        <v>41170</v>
      </c>
      <c r="B2222" s="47" t="s">
        <v>59</v>
      </c>
      <c r="C2222" s="47" t="s">
        <v>60</v>
      </c>
      <c r="D2222" s="47">
        <v>7512.76</v>
      </c>
      <c r="E2222" s="47">
        <v>7794.28</v>
      </c>
      <c r="F2222" s="47">
        <v>-3.6118800000000002</v>
      </c>
      <c r="G2222" s="47">
        <v>-281.52</v>
      </c>
      <c r="H2222" s="47">
        <v>20</v>
      </c>
      <c r="I2222" s="47">
        <v>150255293.9095</v>
      </c>
    </row>
    <row r="2223" spans="1:9" x14ac:dyDescent="0.25">
      <c r="A2223" s="48">
        <v>41169</v>
      </c>
      <c r="B2223" s="47" t="s">
        <v>59</v>
      </c>
      <c r="C2223" s="47" t="s">
        <v>60</v>
      </c>
      <c r="D2223" s="47">
        <v>7794.28</v>
      </c>
      <c r="E2223" s="47">
        <v>8039.28</v>
      </c>
      <c r="F2223" s="47">
        <v>-3.0475400000000001</v>
      </c>
      <c r="G2223" s="47">
        <v>-245</v>
      </c>
      <c r="H2223" s="47">
        <v>19.809999999999999</v>
      </c>
      <c r="I2223" s="47">
        <v>154424269.9285</v>
      </c>
    </row>
    <row r="2224" spans="1:9" x14ac:dyDescent="0.25">
      <c r="A2224" s="48">
        <v>41166</v>
      </c>
      <c r="B2224" s="47" t="s">
        <v>59</v>
      </c>
      <c r="C2224" s="47" t="s">
        <v>60</v>
      </c>
      <c r="D2224" s="47">
        <v>8039.28</v>
      </c>
      <c r="E2224" s="47">
        <v>7617</v>
      </c>
      <c r="F2224" s="47">
        <v>5.5439100000000003</v>
      </c>
      <c r="G2224" s="47">
        <v>422.28</v>
      </c>
      <c r="H2224" s="47">
        <v>19.63</v>
      </c>
      <c r="I2224" s="47">
        <v>157770970.491</v>
      </c>
    </row>
    <row r="2225" spans="1:9" x14ac:dyDescent="0.25">
      <c r="A2225" s="48">
        <v>41165</v>
      </c>
      <c r="B2225" s="47" t="s">
        <v>59</v>
      </c>
      <c r="C2225" s="47" t="s">
        <v>60</v>
      </c>
      <c r="D2225" s="47">
        <v>7617</v>
      </c>
      <c r="E2225" s="47">
        <v>8134.84</v>
      </c>
      <c r="F2225" s="47">
        <v>-6.36571</v>
      </c>
      <c r="G2225" s="47">
        <v>-517.84</v>
      </c>
      <c r="H2225" s="47">
        <v>20.63</v>
      </c>
      <c r="I2225" s="47">
        <v>157100720.21250001</v>
      </c>
    </row>
    <row r="2226" spans="1:9" x14ac:dyDescent="0.25">
      <c r="A2226" s="48">
        <v>41164</v>
      </c>
      <c r="B2226" s="47" t="s">
        <v>59</v>
      </c>
      <c r="C2226" s="47" t="s">
        <v>60</v>
      </c>
      <c r="D2226" s="47">
        <v>8134.84</v>
      </c>
      <c r="E2226" s="47">
        <v>8495</v>
      </c>
      <c r="F2226" s="47">
        <v>-4.2396700000000003</v>
      </c>
      <c r="G2226" s="47">
        <v>-360.16</v>
      </c>
      <c r="H2226" s="47">
        <v>20.440000000000001</v>
      </c>
      <c r="I2226" s="47">
        <v>166255894.1855</v>
      </c>
    </row>
    <row r="2227" spans="1:9" x14ac:dyDescent="0.25">
      <c r="A2227" s="48">
        <v>41163</v>
      </c>
      <c r="B2227" s="47" t="s">
        <v>59</v>
      </c>
      <c r="C2227" s="47" t="s">
        <v>60</v>
      </c>
      <c r="D2227" s="47">
        <v>8495</v>
      </c>
      <c r="E2227" s="47">
        <v>8545.1200000000008</v>
      </c>
      <c r="F2227" s="47">
        <v>-0.58653</v>
      </c>
      <c r="G2227" s="47">
        <v>-50.12</v>
      </c>
      <c r="H2227" s="47">
        <v>19.88</v>
      </c>
      <c r="I2227" s="47">
        <v>168838231.1875</v>
      </c>
    </row>
    <row r="2228" spans="1:9" x14ac:dyDescent="0.25">
      <c r="A2228" s="48">
        <v>41162</v>
      </c>
      <c r="B2228" s="47" t="s">
        <v>59</v>
      </c>
      <c r="C2228" s="47" t="s">
        <v>60</v>
      </c>
      <c r="D2228" s="47">
        <v>8545.1200000000008</v>
      </c>
      <c r="E2228" s="47">
        <v>7993.72</v>
      </c>
      <c r="F2228" s="47">
        <v>6.8979100000000004</v>
      </c>
      <c r="G2228" s="47">
        <v>551.4</v>
      </c>
      <c r="H2228" s="47">
        <v>19.5</v>
      </c>
      <c r="I2228" s="47">
        <v>166629946.81400001</v>
      </c>
    </row>
    <row r="2229" spans="1:9" x14ac:dyDescent="0.25">
      <c r="A2229" s="48">
        <v>41159</v>
      </c>
      <c r="B2229" s="47" t="s">
        <v>59</v>
      </c>
      <c r="C2229" s="47" t="s">
        <v>60</v>
      </c>
      <c r="D2229" s="47">
        <v>7993.72</v>
      </c>
      <c r="E2229" s="47">
        <v>8478.2800000000007</v>
      </c>
      <c r="F2229" s="47">
        <v>-5.7153099999999997</v>
      </c>
      <c r="G2229" s="47">
        <v>-484.56</v>
      </c>
      <c r="H2229" s="47">
        <v>19.5</v>
      </c>
      <c r="I2229" s="47">
        <v>155877639.9215</v>
      </c>
    </row>
    <row r="2230" spans="1:9" x14ac:dyDescent="0.25">
      <c r="A2230" s="48">
        <v>41158</v>
      </c>
      <c r="B2230" s="47" t="s">
        <v>59</v>
      </c>
      <c r="C2230" s="47" t="s">
        <v>60</v>
      </c>
      <c r="D2230" s="47">
        <v>8478.2800000000007</v>
      </c>
      <c r="E2230" s="47">
        <v>9414.2000000000007</v>
      </c>
      <c r="F2230" s="47">
        <v>-9.9415800000000001</v>
      </c>
      <c r="G2230" s="47">
        <v>-935.92</v>
      </c>
      <c r="H2230" s="47">
        <v>18.690000000000001</v>
      </c>
      <c r="I2230" s="47">
        <v>158437963.47850001</v>
      </c>
    </row>
    <row r="2231" spans="1:9" x14ac:dyDescent="0.25">
      <c r="A2231" s="48">
        <v>41157</v>
      </c>
      <c r="B2231" s="47" t="s">
        <v>59</v>
      </c>
      <c r="C2231" s="47" t="s">
        <v>60</v>
      </c>
      <c r="D2231" s="47">
        <v>9414.2000000000007</v>
      </c>
      <c r="E2231" s="47">
        <v>9637.52</v>
      </c>
      <c r="F2231" s="47">
        <v>-2.3171900000000001</v>
      </c>
      <c r="G2231" s="47">
        <v>-223.32</v>
      </c>
      <c r="H2231" s="47">
        <v>17.559999999999999</v>
      </c>
      <c r="I2231" s="47">
        <v>165337005.17750001</v>
      </c>
    </row>
    <row r="2232" spans="1:9" x14ac:dyDescent="0.25">
      <c r="A2232" s="48">
        <v>41156</v>
      </c>
      <c r="B2232" s="47" t="s">
        <v>59</v>
      </c>
      <c r="C2232" s="47" t="s">
        <v>60</v>
      </c>
      <c r="D2232" s="47">
        <v>9637.52</v>
      </c>
      <c r="E2232" s="47">
        <v>9817.36</v>
      </c>
      <c r="F2232" s="47">
        <v>-1.83186</v>
      </c>
      <c r="G2232" s="47">
        <v>-179.84</v>
      </c>
      <c r="H2232" s="47">
        <v>17.190000000000001</v>
      </c>
      <c r="I2232" s="47">
        <v>165644995.46900001</v>
      </c>
    </row>
    <row r="2233" spans="1:9" x14ac:dyDescent="0.25">
      <c r="A2233" s="48">
        <v>41152</v>
      </c>
      <c r="B2233" s="47" t="s">
        <v>59</v>
      </c>
      <c r="C2233" s="47" t="s">
        <v>60</v>
      </c>
      <c r="D2233" s="47">
        <v>9817.36</v>
      </c>
      <c r="E2233" s="47">
        <v>10199.280000000001</v>
      </c>
      <c r="F2233" s="47">
        <v>-3.74458</v>
      </c>
      <c r="G2233" s="47">
        <v>-381.92</v>
      </c>
      <c r="H2233" s="47">
        <v>17.38</v>
      </c>
      <c r="I2233" s="47">
        <v>170576752.71700001</v>
      </c>
    </row>
    <row r="2234" spans="1:9" x14ac:dyDescent="0.25">
      <c r="A2234" s="48">
        <v>41151</v>
      </c>
      <c r="B2234" s="47" t="s">
        <v>59</v>
      </c>
      <c r="C2234" s="47" t="s">
        <v>60</v>
      </c>
      <c r="D2234" s="47">
        <v>10199.280000000001</v>
      </c>
      <c r="E2234" s="47">
        <v>9997.56</v>
      </c>
      <c r="F2234" s="47">
        <v>2.01769</v>
      </c>
      <c r="G2234" s="47">
        <v>201.72</v>
      </c>
      <c r="H2234" s="47">
        <v>17.13</v>
      </c>
      <c r="I2234" s="47">
        <v>174662797.491</v>
      </c>
    </row>
    <row r="2235" spans="1:9" x14ac:dyDescent="0.25">
      <c r="A2235" s="48">
        <v>41150</v>
      </c>
      <c r="B2235" s="47" t="s">
        <v>59</v>
      </c>
      <c r="C2235" s="47" t="s">
        <v>60</v>
      </c>
      <c r="D2235" s="47">
        <v>9997.56</v>
      </c>
      <c r="E2235" s="47">
        <v>9871.48</v>
      </c>
      <c r="F2235" s="47">
        <v>1.27721</v>
      </c>
      <c r="G2235" s="47">
        <v>126.08</v>
      </c>
      <c r="H2235" s="47">
        <v>17.309999999999999</v>
      </c>
      <c r="I2235" s="47">
        <v>173082882.46950001</v>
      </c>
    </row>
    <row r="2236" spans="1:9" x14ac:dyDescent="0.25">
      <c r="A2236" s="48">
        <v>41149</v>
      </c>
      <c r="B2236" s="47" t="s">
        <v>59</v>
      </c>
      <c r="C2236" s="47" t="s">
        <v>60</v>
      </c>
      <c r="D2236" s="47">
        <v>9871.48</v>
      </c>
      <c r="E2236" s="47">
        <v>9775.36</v>
      </c>
      <c r="F2236" s="47">
        <v>0.98329</v>
      </c>
      <c r="G2236" s="47">
        <v>96.12</v>
      </c>
      <c r="H2236" s="47">
        <v>17</v>
      </c>
      <c r="I2236" s="47">
        <v>167815283.3935</v>
      </c>
    </row>
    <row r="2237" spans="1:9" x14ac:dyDescent="0.25">
      <c r="A2237" s="48">
        <v>41148</v>
      </c>
      <c r="B2237" s="47" t="s">
        <v>59</v>
      </c>
      <c r="C2237" s="47" t="s">
        <v>60</v>
      </c>
      <c r="D2237" s="47">
        <v>9775.36</v>
      </c>
      <c r="E2237" s="47">
        <v>9659.92</v>
      </c>
      <c r="F2237" s="47">
        <v>1.1950400000000001</v>
      </c>
      <c r="G2237" s="47">
        <v>115.44</v>
      </c>
      <c r="H2237" s="47">
        <v>16.75</v>
      </c>
      <c r="I2237" s="47">
        <v>163737402.192</v>
      </c>
    </row>
    <row r="2238" spans="1:9" x14ac:dyDescent="0.25">
      <c r="A2238" s="48">
        <v>41145</v>
      </c>
      <c r="B2238" s="47" t="s">
        <v>59</v>
      </c>
      <c r="C2238" s="47" t="s">
        <v>60</v>
      </c>
      <c r="D2238" s="47">
        <v>9659.92</v>
      </c>
      <c r="E2238" s="47">
        <v>10025.68</v>
      </c>
      <c r="F2238" s="47">
        <v>-3.6482299999999999</v>
      </c>
      <c r="G2238" s="47">
        <v>-365.76</v>
      </c>
      <c r="H2238" s="47">
        <v>15.94</v>
      </c>
      <c r="I2238" s="47">
        <v>153955095.74900001</v>
      </c>
    </row>
    <row r="2239" spans="1:9" x14ac:dyDescent="0.25">
      <c r="A2239" s="48">
        <v>41144</v>
      </c>
      <c r="B2239" s="47" t="s">
        <v>59</v>
      </c>
      <c r="C2239" s="47" t="s">
        <v>60</v>
      </c>
      <c r="D2239" s="47">
        <v>10025.68</v>
      </c>
      <c r="E2239" s="47">
        <v>9869.68</v>
      </c>
      <c r="F2239" s="47">
        <v>1.5806</v>
      </c>
      <c r="G2239" s="47">
        <v>156</v>
      </c>
      <c r="H2239" s="47">
        <v>14.81</v>
      </c>
      <c r="I2239" s="47">
        <v>148505510.32100001</v>
      </c>
    </row>
    <row r="2240" spans="1:9" x14ac:dyDescent="0.25">
      <c r="A2240" s="48">
        <v>41143</v>
      </c>
      <c r="B2240" s="47" t="s">
        <v>59</v>
      </c>
      <c r="C2240" s="47" t="s">
        <v>60</v>
      </c>
      <c r="D2240" s="47">
        <v>9869.68</v>
      </c>
      <c r="E2240" s="47">
        <v>9740.6</v>
      </c>
      <c r="F2240" s="47">
        <v>1.32518</v>
      </c>
      <c r="G2240" s="47">
        <v>129.08000000000001</v>
      </c>
      <c r="H2240" s="47">
        <v>15.31</v>
      </c>
      <c r="I2240" s="47">
        <v>151129598.37099999</v>
      </c>
    </row>
    <row r="2241" spans="1:9" x14ac:dyDescent="0.25">
      <c r="A2241" s="48">
        <v>41142</v>
      </c>
      <c r="B2241" s="47" t="s">
        <v>59</v>
      </c>
      <c r="C2241" s="47" t="s">
        <v>60</v>
      </c>
      <c r="D2241" s="47">
        <v>9740.6</v>
      </c>
      <c r="E2241" s="47">
        <v>9483.1200000000008</v>
      </c>
      <c r="F2241" s="47">
        <v>2.7151399999999999</v>
      </c>
      <c r="G2241" s="47">
        <v>257.48</v>
      </c>
      <c r="H2241" s="47">
        <v>16.190000000000001</v>
      </c>
      <c r="I2241" s="47">
        <v>157676084.25749999</v>
      </c>
    </row>
    <row r="2242" spans="1:9" x14ac:dyDescent="0.25">
      <c r="A2242" s="48">
        <v>41141</v>
      </c>
      <c r="B2242" s="47" t="s">
        <v>59</v>
      </c>
      <c r="C2242" s="47" t="s">
        <v>60</v>
      </c>
      <c r="D2242" s="47">
        <v>9483.1200000000008</v>
      </c>
      <c r="E2242" s="47">
        <v>9478.32</v>
      </c>
      <c r="F2242" s="47">
        <v>5.0639999999999998E-2</v>
      </c>
      <c r="G2242" s="47">
        <v>4.8</v>
      </c>
      <c r="H2242" s="47">
        <v>15.94</v>
      </c>
      <c r="I2242" s="47">
        <v>151137343.539</v>
      </c>
    </row>
    <row r="2243" spans="1:9" x14ac:dyDescent="0.25">
      <c r="A2243" s="48">
        <v>41138</v>
      </c>
      <c r="B2243" s="47" t="s">
        <v>59</v>
      </c>
      <c r="C2243" s="47" t="s">
        <v>60</v>
      </c>
      <c r="D2243" s="47">
        <v>9478.32</v>
      </c>
      <c r="E2243" s="47">
        <v>9788.4</v>
      </c>
      <c r="F2243" s="47">
        <v>-3.1678299999999999</v>
      </c>
      <c r="G2243" s="47">
        <v>-310.08</v>
      </c>
      <c r="H2243" s="47">
        <v>15.06</v>
      </c>
      <c r="I2243" s="47">
        <v>142767313.479</v>
      </c>
    </row>
    <row r="2244" spans="1:9" x14ac:dyDescent="0.25">
      <c r="A2244" s="48">
        <v>41137</v>
      </c>
      <c r="B2244" s="47" t="s">
        <v>59</v>
      </c>
      <c r="C2244" s="47" t="s">
        <v>60</v>
      </c>
      <c r="D2244" s="47">
        <v>9788.4</v>
      </c>
      <c r="E2244" s="47">
        <v>9927.4</v>
      </c>
      <c r="F2244" s="47">
        <v>-1.4001699999999999</v>
      </c>
      <c r="G2244" s="47">
        <v>-139</v>
      </c>
      <c r="H2244" s="47">
        <v>13.81</v>
      </c>
      <c r="I2244" s="47">
        <v>135202397.35499999</v>
      </c>
    </row>
    <row r="2245" spans="1:9" x14ac:dyDescent="0.25">
      <c r="A2245" s="48">
        <v>41136</v>
      </c>
      <c r="B2245" s="47" t="s">
        <v>59</v>
      </c>
      <c r="C2245" s="47" t="s">
        <v>60</v>
      </c>
      <c r="D2245" s="47">
        <v>9927.4</v>
      </c>
      <c r="E2245" s="47">
        <v>9949.44</v>
      </c>
      <c r="F2245" s="47">
        <v>-0.22151999999999999</v>
      </c>
      <c r="G2245" s="47">
        <v>-22.04</v>
      </c>
      <c r="H2245" s="47">
        <v>13.44</v>
      </c>
      <c r="I2245" s="47">
        <v>133399561.5925</v>
      </c>
    </row>
    <row r="2246" spans="1:9" x14ac:dyDescent="0.25">
      <c r="A2246" s="48">
        <v>41135</v>
      </c>
      <c r="B2246" s="47" t="s">
        <v>59</v>
      </c>
      <c r="C2246" s="47" t="s">
        <v>60</v>
      </c>
      <c r="D2246" s="47">
        <v>9949.44</v>
      </c>
      <c r="E2246" s="47">
        <v>9563.4</v>
      </c>
      <c r="F2246" s="47">
        <v>4.0366400000000002</v>
      </c>
      <c r="G2246" s="47">
        <v>386.04</v>
      </c>
      <c r="H2246" s="47">
        <v>12.69</v>
      </c>
      <c r="I2246" s="47">
        <v>126233644.368</v>
      </c>
    </row>
    <row r="2247" spans="1:9" x14ac:dyDescent="0.25">
      <c r="A2247" s="48">
        <v>41134</v>
      </c>
      <c r="B2247" s="47" t="s">
        <v>59</v>
      </c>
      <c r="C2247" s="47" t="s">
        <v>60</v>
      </c>
      <c r="D2247" s="47">
        <v>9563.4</v>
      </c>
      <c r="E2247" s="47">
        <v>9766.8799999999992</v>
      </c>
      <c r="F2247" s="47">
        <v>-2.0833699999999999</v>
      </c>
      <c r="G2247" s="47">
        <v>-203.48</v>
      </c>
      <c r="H2247" s="47">
        <v>13.69</v>
      </c>
      <c r="I2247" s="47">
        <v>130899157.0425</v>
      </c>
    </row>
    <row r="2248" spans="1:9" x14ac:dyDescent="0.25">
      <c r="A2248" s="48">
        <v>41131</v>
      </c>
      <c r="B2248" s="47" t="s">
        <v>59</v>
      </c>
      <c r="C2248" s="47" t="s">
        <v>60</v>
      </c>
      <c r="D2248" s="47">
        <v>9766.8799999999992</v>
      </c>
      <c r="E2248" s="47">
        <v>9839.56</v>
      </c>
      <c r="F2248" s="47">
        <v>-0.73865000000000003</v>
      </c>
      <c r="G2248" s="47">
        <v>-72.680000000000007</v>
      </c>
      <c r="H2248" s="47">
        <v>12.81</v>
      </c>
      <c r="I2248" s="47">
        <v>125138272.086</v>
      </c>
    </row>
    <row r="2249" spans="1:9" x14ac:dyDescent="0.25">
      <c r="A2249" s="48">
        <v>41130</v>
      </c>
      <c r="B2249" s="47" t="s">
        <v>59</v>
      </c>
      <c r="C2249" s="47" t="s">
        <v>60</v>
      </c>
      <c r="D2249" s="47">
        <v>9839.56</v>
      </c>
      <c r="E2249" s="47">
        <v>9976.76</v>
      </c>
      <c r="F2249" s="47">
        <v>-1.3752</v>
      </c>
      <c r="G2249" s="47">
        <v>-137.19999999999999</v>
      </c>
      <c r="H2249" s="47">
        <v>13.56</v>
      </c>
      <c r="I2249" s="47">
        <v>133449155.4945</v>
      </c>
    </row>
    <row r="2250" spans="1:9" x14ac:dyDescent="0.25">
      <c r="A2250" s="48">
        <v>41129</v>
      </c>
      <c r="B2250" s="47" t="s">
        <v>59</v>
      </c>
      <c r="C2250" s="47" t="s">
        <v>60</v>
      </c>
      <c r="D2250" s="47">
        <v>9976.76</v>
      </c>
      <c r="E2250" s="47">
        <v>10428.56</v>
      </c>
      <c r="F2250" s="47">
        <v>-4.3323299999999998</v>
      </c>
      <c r="G2250" s="47">
        <v>-451.8</v>
      </c>
      <c r="H2250" s="47">
        <v>13.06</v>
      </c>
      <c r="I2250" s="47">
        <v>130321552.2095</v>
      </c>
    </row>
    <row r="2251" spans="1:9" x14ac:dyDescent="0.25">
      <c r="A2251" s="48">
        <v>41128</v>
      </c>
      <c r="B2251" s="47" t="s">
        <v>59</v>
      </c>
      <c r="C2251" s="47" t="s">
        <v>60</v>
      </c>
      <c r="D2251" s="47">
        <v>10428.56</v>
      </c>
      <c r="E2251" s="47">
        <v>10014.6</v>
      </c>
      <c r="F2251" s="47">
        <v>4.1335600000000001</v>
      </c>
      <c r="G2251" s="47">
        <v>413.96</v>
      </c>
      <c r="H2251" s="47">
        <v>12.94</v>
      </c>
      <c r="I2251" s="47">
        <v>134919625.35699999</v>
      </c>
    </row>
    <row r="2252" spans="1:9" x14ac:dyDescent="0.25">
      <c r="A2252" s="48">
        <v>41127</v>
      </c>
      <c r="B2252" s="47" t="s">
        <v>59</v>
      </c>
      <c r="C2252" s="47" t="s">
        <v>60</v>
      </c>
      <c r="D2252" s="47">
        <v>10014.6</v>
      </c>
      <c r="E2252" s="47">
        <v>10226</v>
      </c>
      <c r="F2252" s="47">
        <v>-2.0672799999999998</v>
      </c>
      <c r="G2252" s="47">
        <v>-211.4</v>
      </c>
      <c r="H2252" s="47">
        <v>12.75</v>
      </c>
      <c r="I2252" s="47">
        <v>127686275.1825</v>
      </c>
    </row>
    <row r="2253" spans="1:9" x14ac:dyDescent="0.25">
      <c r="A2253" s="48">
        <v>41124</v>
      </c>
      <c r="B2253" s="47" t="s">
        <v>59</v>
      </c>
      <c r="C2253" s="47" t="s">
        <v>60</v>
      </c>
      <c r="D2253" s="47">
        <v>10226</v>
      </c>
      <c r="E2253" s="47">
        <v>11012.84</v>
      </c>
      <c r="F2253" s="47">
        <v>-7.1447500000000002</v>
      </c>
      <c r="G2253" s="47">
        <v>-786.84</v>
      </c>
      <c r="H2253" s="47">
        <v>13.19</v>
      </c>
      <c r="I2253" s="47">
        <v>134855502.82499999</v>
      </c>
    </row>
    <row r="2254" spans="1:9" x14ac:dyDescent="0.25">
      <c r="A2254" s="48">
        <v>41123</v>
      </c>
      <c r="B2254" s="47" t="s">
        <v>59</v>
      </c>
      <c r="C2254" s="47" t="s">
        <v>60</v>
      </c>
      <c r="D2254" s="47">
        <v>11012.84</v>
      </c>
      <c r="E2254" s="47">
        <v>11482.52</v>
      </c>
      <c r="F2254" s="47">
        <v>-4.0903900000000002</v>
      </c>
      <c r="G2254" s="47">
        <v>-469.68</v>
      </c>
      <c r="H2254" s="47">
        <v>12.56</v>
      </c>
      <c r="I2254" s="47">
        <v>138348940.16049999</v>
      </c>
    </row>
    <row r="2255" spans="1:9" x14ac:dyDescent="0.25">
      <c r="A2255" s="48">
        <v>41122</v>
      </c>
      <c r="B2255" s="47" t="s">
        <v>59</v>
      </c>
      <c r="C2255" s="47" t="s">
        <v>60</v>
      </c>
      <c r="D2255" s="47">
        <v>11482.52</v>
      </c>
      <c r="E2255" s="47">
        <v>11617.6</v>
      </c>
      <c r="F2255" s="47">
        <v>-1.16272</v>
      </c>
      <c r="G2255" s="47">
        <v>-135.08000000000001</v>
      </c>
      <c r="H2255" s="47">
        <v>12.75</v>
      </c>
      <c r="I2255" s="47">
        <v>146402273.53150001</v>
      </c>
    </row>
    <row r="2256" spans="1:9" x14ac:dyDescent="0.25">
      <c r="A2256" s="48">
        <v>41121</v>
      </c>
      <c r="B2256" s="47" t="s">
        <v>59</v>
      </c>
      <c r="C2256" s="47" t="s">
        <v>60</v>
      </c>
      <c r="D2256" s="47">
        <v>11617.6</v>
      </c>
      <c r="E2256" s="47">
        <v>11391.44</v>
      </c>
      <c r="F2256" s="47">
        <v>1.9853499999999999</v>
      </c>
      <c r="G2256" s="47">
        <v>226.16</v>
      </c>
      <c r="H2256" s="47">
        <v>12.25</v>
      </c>
      <c r="I2256" s="47">
        <v>142315745.22</v>
      </c>
    </row>
    <row r="2257" spans="1:9" x14ac:dyDescent="0.25">
      <c r="A2257" s="48">
        <v>41120</v>
      </c>
      <c r="B2257" s="47" t="s">
        <v>59</v>
      </c>
      <c r="C2257" s="47" t="s">
        <v>60</v>
      </c>
      <c r="D2257" s="47">
        <v>11391.44</v>
      </c>
      <c r="E2257" s="47">
        <v>10934.48</v>
      </c>
      <c r="F2257" s="47">
        <v>4.1790700000000003</v>
      </c>
      <c r="G2257" s="47">
        <v>456.96</v>
      </c>
      <c r="H2257" s="47">
        <v>12.44</v>
      </c>
      <c r="I2257" s="47">
        <v>141681177.39300001</v>
      </c>
    </row>
    <row r="2258" spans="1:9" x14ac:dyDescent="0.25">
      <c r="A2258" s="48">
        <v>41117</v>
      </c>
      <c r="B2258" s="47" t="s">
        <v>59</v>
      </c>
      <c r="C2258" s="47" t="s">
        <v>60</v>
      </c>
      <c r="D2258" s="47">
        <v>10934.48</v>
      </c>
      <c r="E2258" s="47">
        <v>11201.52</v>
      </c>
      <c r="F2258" s="47">
        <v>-2.3839600000000001</v>
      </c>
      <c r="G2258" s="47">
        <v>-267.04000000000002</v>
      </c>
      <c r="H2258" s="47">
        <v>12.75</v>
      </c>
      <c r="I2258" s="47">
        <v>139414756.68099999</v>
      </c>
    </row>
    <row r="2259" spans="1:9" x14ac:dyDescent="0.25">
      <c r="A2259" s="48">
        <v>41116</v>
      </c>
      <c r="B2259" s="47" t="s">
        <v>59</v>
      </c>
      <c r="C2259" s="47" t="s">
        <v>60</v>
      </c>
      <c r="D2259" s="47">
        <v>11201.52</v>
      </c>
      <c r="E2259" s="47">
        <v>12258.72</v>
      </c>
      <c r="F2259" s="47">
        <v>-8.6240699999999997</v>
      </c>
      <c r="G2259" s="47">
        <v>-1057.2</v>
      </c>
      <c r="H2259" s="47">
        <v>12.5</v>
      </c>
      <c r="I2259" s="47">
        <v>140019140.01899999</v>
      </c>
    </row>
    <row r="2260" spans="1:9" x14ac:dyDescent="0.25">
      <c r="A2260" s="48">
        <v>41115</v>
      </c>
      <c r="B2260" s="47" t="s">
        <v>59</v>
      </c>
      <c r="C2260" s="47" t="s">
        <v>60</v>
      </c>
      <c r="D2260" s="47">
        <v>12258.72</v>
      </c>
      <c r="E2260" s="47">
        <v>12687.32</v>
      </c>
      <c r="F2260" s="47">
        <v>-3.37818</v>
      </c>
      <c r="G2260" s="47">
        <v>-428.6</v>
      </c>
      <c r="H2260" s="47">
        <v>11.88</v>
      </c>
      <c r="I2260" s="47">
        <v>145572453.234</v>
      </c>
    </row>
    <row r="2261" spans="1:9" x14ac:dyDescent="0.25">
      <c r="A2261" s="48">
        <v>41114</v>
      </c>
      <c r="B2261" s="47" t="s">
        <v>59</v>
      </c>
      <c r="C2261" s="47" t="s">
        <v>60</v>
      </c>
      <c r="D2261" s="47">
        <v>12687.32</v>
      </c>
      <c r="E2261" s="47">
        <v>12100.04</v>
      </c>
      <c r="F2261" s="47">
        <v>4.8535399999999997</v>
      </c>
      <c r="G2261" s="47">
        <v>587.28</v>
      </c>
      <c r="H2261" s="47">
        <v>12</v>
      </c>
      <c r="I2261" s="47">
        <v>152247998.59150001</v>
      </c>
    </row>
    <row r="2262" spans="1:9" x14ac:dyDescent="0.25">
      <c r="A2262" s="48">
        <v>41113</v>
      </c>
      <c r="B2262" s="47" t="s">
        <v>59</v>
      </c>
      <c r="C2262" s="47" t="s">
        <v>60</v>
      </c>
      <c r="D2262" s="47">
        <v>12100.04</v>
      </c>
      <c r="E2262" s="47">
        <v>11171.04</v>
      </c>
      <c r="F2262" s="47">
        <v>8.3161500000000004</v>
      </c>
      <c r="G2262" s="47">
        <v>929</v>
      </c>
      <c r="H2262" s="47">
        <v>12.38</v>
      </c>
      <c r="I2262" s="47">
        <v>149738146.25049999</v>
      </c>
    </row>
    <row r="2263" spans="1:9" x14ac:dyDescent="0.25">
      <c r="A2263" s="48">
        <v>41110</v>
      </c>
      <c r="B2263" s="47" t="s">
        <v>59</v>
      </c>
      <c r="C2263" s="47" t="s">
        <v>60</v>
      </c>
      <c r="D2263" s="47">
        <v>11171.04</v>
      </c>
      <c r="E2263" s="47">
        <v>10624.04</v>
      </c>
      <c r="F2263" s="47">
        <v>5.1486999999999998</v>
      </c>
      <c r="G2263" s="47">
        <v>547</v>
      </c>
      <c r="H2263" s="47">
        <v>12.19</v>
      </c>
      <c r="I2263" s="47">
        <v>136147189.63800001</v>
      </c>
    </row>
    <row r="2264" spans="1:9" x14ac:dyDescent="0.25">
      <c r="A2264" s="48">
        <v>41109</v>
      </c>
      <c r="B2264" s="47" t="s">
        <v>59</v>
      </c>
      <c r="C2264" s="47" t="s">
        <v>60</v>
      </c>
      <c r="D2264" s="47">
        <v>10624.04</v>
      </c>
      <c r="E2264" s="47">
        <v>10888.4</v>
      </c>
      <c r="F2264" s="47">
        <v>-2.4279000000000002</v>
      </c>
      <c r="G2264" s="47">
        <v>-264.36</v>
      </c>
      <c r="H2264" s="47">
        <v>12.56</v>
      </c>
      <c r="I2264" s="47">
        <v>133464635.30050001</v>
      </c>
    </row>
    <row r="2265" spans="1:9" x14ac:dyDescent="0.25">
      <c r="A2265" s="48">
        <v>41108</v>
      </c>
      <c r="B2265" s="47" t="s">
        <v>59</v>
      </c>
      <c r="C2265" s="47" t="s">
        <v>60</v>
      </c>
      <c r="D2265" s="47">
        <v>10888.4</v>
      </c>
      <c r="E2265" s="47">
        <v>10829.48</v>
      </c>
      <c r="F2265" s="47">
        <v>0.54407000000000005</v>
      </c>
      <c r="G2265" s="47">
        <v>58.92</v>
      </c>
      <c r="H2265" s="47">
        <v>12.56</v>
      </c>
      <c r="I2265" s="47">
        <v>136785661.10499999</v>
      </c>
    </row>
    <row r="2266" spans="1:9" x14ac:dyDescent="0.25">
      <c r="A2266" s="48">
        <v>41107</v>
      </c>
      <c r="B2266" s="47" t="s">
        <v>59</v>
      </c>
      <c r="C2266" s="47" t="s">
        <v>60</v>
      </c>
      <c r="D2266" s="47">
        <v>10829.48</v>
      </c>
      <c r="E2266" s="47">
        <v>11267.32</v>
      </c>
      <c r="F2266" s="47">
        <v>-3.8859300000000001</v>
      </c>
      <c r="G2266" s="47">
        <v>-437.84</v>
      </c>
      <c r="H2266" s="47">
        <v>12.63</v>
      </c>
      <c r="I2266" s="47">
        <v>136722320.36849999</v>
      </c>
    </row>
    <row r="2267" spans="1:9" x14ac:dyDescent="0.25">
      <c r="A2267" s="48">
        <v>41106</v>
      </c>
      <c r="B2267" s="47" t="s">
        <v>59</v>
      </c>
      <c r="C2267" s="47" t="s">
        <v>60</v>
      </c>
      <c r="D2267" s="47">
        <v>11267.32</v>
      </c>
      <c r="E2267" s="47">
        <v>11303.92</v>
      </c>
      <c r="F2267" s="47">
        <v>-0.32378000000000001</v>
      </c>
      <c r="G2267" s="47">
        <v>-36.6</v>
      </c>
      <c r="H2267" s="47">
        <v>12.31</v>
      </c>
      <c r="I2267" s="47">
        <v>138729018.34150001</v>
      </c>
    </row>
    <row r="2268" spans="1:9" x14ac:dyDescent="0.25">
      <c r="A2268" s="48">
        <v>41103</v>
      </c>
      <c r="B2268" s="47" t="s">
        <v>59</v>
      </c>
      <c r="C2268" s="47" t="s">
        <v>60</v>
      </c>
      <c r="D2268" s="47">
        <v>11303.92</v>
      </c>
      <c r="E2268" s="47">
        <v>12027.32</v>
      </c>
      <c r="F2268" s="47">
        <v>-6.01464</v>
      </c>
      <c r="G2268" s="47">
        <v>-723.4</v>
      </c>
      <c r="H2268" s="47">
        <v>12.56</v>
      </c>
      <c r="I2268" s="47">
        <v>142005636.29899999</v>
      </c>
    </row>
    <row r="2269" spans="1:9" x14ac:dyDescent="0.25">
      <c r="A2269" s="48">
        <v>41102</v>
      </c>
      <c r="B2269" s="47" t="s">
        <v>59</v>
      </c>
      <c r="C2269" s="47" t="s">
        <v>60</v>
      </c>
      <c r="D2269" s="47">
        <v>12027.32</v>
      </c>
      <c r="E2269" s="47">
        <v>11930.96</v>
      </c>
      <c r="F2269" s="47">
        <v>0.80764999999999998</v>
      </c>
      <c r="G2269" s="47">
        <v>96.36</v>
      </c>
      <c r="H2269" s="47">
        <v>11.38</v>
      </c>
      <c r="I2269" s="47">
        <v>136810915.34150001</v>
      </c>
    </row>
    <row r="2270" spans="1:9" x14ac:dyDescent="0.25">
      <c r="A2270" s="48">
        <v>41101</v>
      </c>
      <c r="B2270" s="47" t="s">
        <v>59</v>
      </c>
      <c r="C2270" s="47" t="s">
        <v>60</v>
      </c>
      <c r="D2270" s="47">
        <v>11930.96</v>
      </c>
      <c r="E2270" s="47">
        <v>12411.04</v>
      </c>
      <c r="F2270" s="47">
        <v>-3.8681700000000001</v>
      </c>
      <c r="G2270" s="47">
        <v>-480.08</v>
      </c>
      <c r="H2270" s="47">
        <v>11.38</v>
      </c>
      <c r="I2270" s="47">
        <v>135714819.13699999</v>
      </c>
    </row>
    <row r="2271" spans="1:9" x14ac:dyDescent="0.25">
      <c r="A2271" s="48">
        <v>41100</v>
      </c>
      <c r="B2271" s="47" t="s">
        <v>59</v>
      </c>
      <c r="C2271" s="47" t="s">
        <v>60</v>
      </c>
      <c r="D2271" s="47">
        <v>12411.04</v>
      </c>
      <c r="E2271" s="47">
        <v>11962.44</v>
      </c>
      <c r="F2271" s="47">
        <v>3.75007</v>
      </c>
      <c r="G2271" s="47">
        <v>448.6</v>
      </c>
      <c r="H2271" s="47">
        <v>11.63</v>
      </c>
      <c r="I2271" s="47">
        <v>144278495.13800001</v>
      </c>
    </row>
    <row r="2272" spans="1:9" x14ac:dyDescent="0.25">
      <c r="A2272" s="48">
        <v>41099</v>
      </c>
      <c r="B2272" s="47" t="s">
        <v>59</v>
      </c>
      <c r="C2272" s="47" t="s">
        <v>60</v>
      </c>
      <c r="D2272" s="47">
        <v>11962.44</v>
      </c>
      <c r="E2272" s="47">
        <v>11968.32</v>
      </c>
      <c r="F2272" s="47">
        <v>-4.913E-2</v>
      </c>
      <c r="G2272" s="47">
        <v>-5.88</v>
      </c>
      <c r="H2272" s="47">
        <v>11.81</v>
      </c>
      <c r="I2272" s="47">
        <v>141306472.03049999</v>
      </c>
    </row>
    <row r="2273" spans="1:9" x14ac:dyDescent="0.25">
      <c r="A2273" s="48">
        <v>41096</v>
      </c>
      <c r="B2273" s="47" t="s">
        <v>59</v>
      </c>
      <c r="C2273" s="47" t="s">
        <v>60</v>
      </c>
      <c r="D2273" s="47">
        <v>11968.32</v>
      </c>
      <c r="E2273" s="47">
        <v>12218.32</v>
      </c>
      <c r="F2273" s="47">
        <v>-2.0461100000000001</v>
      </c>
      <c r="G2273" s="47">
        <v>-250</v>
      </c>
      <c r="H2273" s="47">
        <v>11.81</v>
      </c>
      <c r="I2273" s="47">
        <v>141375929.604</v>
      </c>
    </row>
    <row r="2274" spans="1:9" x14ac:dyDescent="0.25">
      <c r="A2274" s="48">
        <v>41095</v>
      </c>
      <c r="B2274" s="47" t="s">
        <v>59</v>
      </c>
      <c r="C2274" s="47" t="s">
        <v>60</v>
      </c>
      <c r="D2274" s="47">
        <v>12218.32</v>
      </c>
      <c r="E2274" s="47">
        <v>11669.92</v>
      </c>
      <c r="F2274" s="47">
        <v>4.6992599999999998</v>
      </c>
      <c r="G2274" s="47">
        <v>548.4</v>
      </c>
      <c r="H2274" s="47">
        <v>10.25</v>
      </c>
      <c r="I2274" s="47">
        <v>125237932.729</v>
      </c>
    </row>
    <row r="2275" spans="1:9" x14ac:dyDescent="0.25">
      <c r="A2275" s="48">
        <v>41093</v>
      </c>
      <c r="B2275" s="47" t="s">
        <v>59</v>
      </c>
      <c r="C2275" s="47" t="s">
        <v>60</v>
      </c>
      <c r="D2275" s="47">
        <v>11669.92</v>
      </c>
      <c r="E2275" s="47">
        <v>11948.76</v>
      </c>
      <c r="F2275" s="47">
        <v>-2.3336299999999999</v>
      </c>
      <c r="G2275" s="47">
        <v>-278.83999999999997</v>
      </c>
      <c r="H2275" s="47">
        <v>11.13</v>
      </c>
      <c r="I2275" s="47">
        <v>129828005.874</v>
      </c>
    </row>
    <row r="2276" spans="1:9" x14ac:dyDescent="0.25">
      <c r="A2276" s="48">
        <v>41092</v>
      </c>
      <c r="B2276" s="47" t="s">
        <v>59</v>
      </c>
      <c r="C2276" s="47" t="s">
        <v>60</v>
      </c>
      <c r="D2276" s="47">
        <v>11948.76</v>
      </c>
      <c r="E2276" s="47">
        <v>12803.8</v>
      </c>
      <c r="F2276" s="47">
        <v>-6.6780200000000001</v>
      </c>
      <c r="G2276" s="47">
        <v>-855.04</v>
      </c>
      <c r="H2276" s="47">
        <v>11.38</v>
      </c>
      <c r="I2276" s="47">
        <v>135917294.35949999</v>
      </c>
    </row>
    <row r="2277" spans="1:9" x14ac:dyDescent="0.25">
      <c r="A2277" s="48">
        <v>41089</v>
      </c>
      <c r="B2277" s="47" t="s">
        <v>59</v>
      </c>
      <c r="C2277" s="47" t="s">
        <v>60</v>
      </c>
      <c r="D2277" s="47">
        <v>12803.8</v>
      </c>
      <c r="E2277" s="47">
        <v>13832.32</v>
      </c>
      <c r="F2277" s="47">
        <v>-7.4356299999999997</v>
      </c>
      <c r="G2277" s="47">
        <v>-1028.52</v>
      </c>
      <c r="H2277" s="47">
        <v>10.75</v>
      </c>
      <c r="I2277" s="47">
        <v>137641010.04750001</v>
      </c>
    </row>
    <row r="2278" spans="1:9" x14ac:dyDescent="0.25">
      <c r="A2278" s="48">
        <v>41088</v>
      </c>
      <c r="B2278" s="47" t="s">
        <v>59</v>
      </c>
      <c r="C2278" s="47" t="s">
        <v>60</v>
      </c>
      <c r="D2278" s="47">
        <v>13832.32</v>
      </c>
      <c r="E2278" s="47">
        <v>14053.64</v>
      </c>
      <c r="F2278" s="47">
        <v>-1.5748200000000001</v>
      </c>
      <c r="G2278" s="47">
        <v>-221.32</v>
      </c>
      <c r="H2278" s="47">
        <v>10.44</v>
      </c>
      <c r="I2278" s="47">
        <v>144375012.90400001</v>
      </c>
    </row>
    <row r="2279" spans="1:9" x14ac:dyDescent="0.25">
      <c r="A2279" s="48">
        <v>41087</v>
      </c>
      <c r="B2279" s="47" t="s">
        <v>59</v>
      </c>
      <c r="C2279" s="47" t="s">
        <v>60</v>
      </c>
      <c r="D2279" s="47">
        <v>14053.64</v>
      </c>
      <c r="E2279" s="47">
        <v>14085.36</v>
      </c>
      <c r="F2279" s="47">
        <v>-0.22520000000000001</v>
      </c>
      <c r="G2279" s="47">
        <v>-31.72</v>
      </c>
      <c r="H2279" s="47">
        <v>10.63</v>
      </c>
      <c r="I2279" s="47">
        <v>149320100.67050001</v>
      </c>
    </row>
    <row r="2280" spans="1:9" x14ac:dyDescent="0.25">
      <c r="A2280" s="48">
        <v>41086</v>
      </c>
      <c r="B2280" s="47" t="s">
        <v>59</v>
      </c>
      <c r="C2280" s="47" t="s">
        <v>60</v>
      </c>
      <c r="D2280" s="47">
        <v>14085.36</v>
      </c>
      <c r="E2280" s="47">
        <v>14509.88</v>
      </c>
      <c r="F2280" s="47">
        <v>-2.9257300000000002</v>
      </c>
      <c r="G2280" s="47">
        <v>-424.52</v>
      </c>
      <c r="H2280" s="47">
        <v>10.63</v>
      </c>
      <c r="I2280" s="47">
        <v>149657126.067</v>
      </c>
    </row>
    <row r="2281" spans="1:9" x14ac:dyDescent="0.25">
      <c r="A2281" s="48">
        <v>41085</v>
      </c>
      <c r="B2281" s="47" t="s">
        <v>59</v>
      </c>
      <c r="C2281" s="47" t="s">
        <v>60</v>
      </c>
      <c r="D2281" s="47">
        <v>14509.88</v>
      </c>
      <c r="E2281" s="47">
        <v>14149.48</v>
      </c>
      <c r="F2281" s="47">
        <v>2.5470899999999999</v>
      </c>
      <c r="G2281" s="47">
        <v>360.4</v>
      </c>
      <c r="H2281" s="47">
        <v>10.63</v>
      </c>
      <c r="I2281" s="47">
        <v>154167656.37349999</v>
      </c>
    </row>
    <row r="2282" spans="1:9" x14ac:dyDescent="0.25">
      <c r="A2282" s="48">
        <v>41082</v>
      </c>
      <c r="B2282" s="47" t="s">
        <v>59</v>
      </c>
      <c r="C2282" s="47" t="s">
        <v>60</v>
      </c>
      <c r="D2282" s="47">
        <v>14149.48</v>
      </c>
      <c r="E2282" s="47">
        <v>15065.88</v>
      </c>
      <c r="F2282" s="47">
        <v>-6.0826200000000004</v>
      </c>
      <c r="G2282" s="47">
        <v>-916.4</v>
      </c>
      <c r="H2282" s="47">
        <v>10.81</v>
      </c>
      <c r="I2282" s="47">
        <v>152991429.36849999</v>
      </c>
    </row>
    <row r="2283" spans="1:9" x14ac:dyDescent="0.25">
      <c r="A2283" s="48">
        <v>41081</v>
      </c>
      <c r="B2283" s="47" t="s">
        <v>59</v>
      </c>
      <c r="C2283" s="47" t="s">
        <v>60</v>
      </c>
      <c r="D2283" s="47">
        <v>15065.88</v>
      </c>
      <c r="E2283" s="47">
        <v>13215.56</v>
      </c>
      <c r="F2283" s="47">
        <v>14.00107</v>
      </c>
      <c r="G2283" s="47">
        <v>1850.32</v>
      </c>
      <c r="H2283" s="47">
        <v>10.56</v>
      </c>
      <c r="I2283" s="47">
        <v>159133545.82350001</v>
      </c>
    </row>
    <row r="2284" spans="1:9" x14ac:dyDescent="0.25">
      <c r="A2284" s="48">
        <v>41080</v>
      </c>
      <c r="B2284" s="47" t="s">
        <v>59</v>
      </c>
      <c r="C2284" s="47" t="s">
        <v>60</v>
      </c>
      <c r="D2284" s="47">
        <v>13215.56</v>
      </c>
      <c r="E2284" s="47">
        <v>14153.04</v>
      </c>
      <c r="F2284" s="47">
        <v>-6.6238799999999998</v>
      </c>
      <c r="G2284" s="47">
        <v>-937.48</v>
      </c>
      <c r="H2284" s="47">
        <v>9.94</v>
      </c>
      <c r="I2284" s="47">
        <v>131329792.6945</v>
      </c>
    </row>
    <row r="2285" spans="1:9" x14ac:dyDescent="0.25">
      <c r="A2285" s="48">
        <v>41079</v>
      </c>
      <c r="B2285" s="47" t="s">
        <v>59</v>
      </c>
      <c r="C2285" s="47" t="s">
        <v>60</v>
      </c>
      <c r="D2285" s="47">
        <v>14153.04</v>
      </c>
      <c r="E2285" s="47">
        <v>14104.76</v>
      </c>
      <c r="F2285" s="47">
        <v>0.34229999999999999</v>
      </c>
      <c r="G2285" s="47">
        <v>48.28</v>
      </c>
      <c r="H2285" s="47">
        <v>10.69</v>
      </c>
      <c r="I2285" s="47">
        <v>151260791.91299999</v>
      </c>
    </row>
    <row r="2286" spans="1:9" x14ac:dyDescent="0.25">
      <c r="A2286" s="48">
        <v>41078</v>
      </c>
      <c r="B2286" s="47" t="s">
        <v>59</v>
      </c>
      <c r="C2286" s="47" t="s">
        <v>60</v>
      </c>
      <c r="D2286" s="47">
        <v>14104.76</v>
      </c>
      <c r="E2286" s="47">
        <v>15383.64</v>
      </c>
      <c r="F2286" s="47">
        <v>-8.31325</v>
      </c>
      <c r="G2286" s="47">
        <v>-1278.8800000000001</v>
      </c>
      <c r="H2286" s="47">
        <v>10.31</v>
      </c>
      <c r="I2286" s="47">
        <v>145455513.80950001</v>
      </c>
    </row>
    <row r="2287" spans="1:9" x14ac:dyDescent="0.25">
      <c r="A2287" s="48">
        <v>41075</v>
      </c>
      <c r="B2287" s="47" t="s">
        <v>59</v>
      </c>
      <c r="C2287" s="47" t="s">
        <v>60</v>
      </c>
      <c r="D2287" s="47">
        <v>15383.64</v>
      </c>
      <c r="E2287" s="47">
        <v>16337.2</v>
      </c>
      <c r="F2287" s="47">
        <v>-5.8367399999999998</v>
      </c>
      <c r="G2287" s="47">
        <v>-953.56</v>
      </c>
      <c r="H2287" s="47">
        <v>9.5</v>
      </c>
      <c r="I2287" s="47">
        <v>146144772.29550001</v>
      </c>
    </row>
    <row r="2288" spans="1:9" x14ac:dyDescent="0.25">
      <c r="A2288" s="48">
        <v>41074</v>
      </c>
      <c r="B2288" s="47" t="s">
        <v>59</v>
      </c>
      <c r="C2288" s="47" t="s">
        <v>60</v>
      </c>
      <c r="D2288" s="47">
        <v>16337.2</v>
      </c>
      <c r="E2288" s="47">
        <v>17471.88</v>
      </c>
      <c r="F2288" s="47">
        <v>-6.4943200000000001</v>
      </c>
      <c r="G2288" s="47">
        <v>-1134.68</v>
      </c>
      <c r="H2288" s="47">
        <v>9.25</v>
      </c>
      <c r="I2288" s="47">
        <v>151119304.215</v>
      </c>
    </row>
    <row r="2289" spans="1:9" x14ac:dyDescent="0.25">
      <c r="A2289" s="48">
        <v>41073</v>
      </c>
      <c r="B2289" s="47" t="s">
        <v>59</v>
      </c>
      <c r="C2289" s="47" t="s">
        <v>60</v>
      </c>
      <c r="D2289" s="47">
        <v>17471.88</v>
      </c>
      <c r="E2289" s="47">
        <v>16638</v>
      </c>
      <c r="F2289" s="47">
        <v>5.0118999999999998</v>
      </c>
      <c r="G2289" s="47">
        <v>833.88</v>
      </c>
      <c r="H2289" s="47">
        <v>9</v>
      </c>
      <c r="I2289" s="47">
        <v>157247138.3985</v>
      </c>
    </row>
    <row r="2290" spans="1:9" x14ac:dyDescent="0.25">
      <c r="A2290" s="48">
        <v>41072</v>
      </c>
      <c r="B2290" s="47" t="s">
        <v>59</v>
      </c>
      <c r="C2290" s="47" t="s">
        <v>60</v>
      </c>
      <c r="D2290" s="47">
        <v>16638</v>
      </c>
      <c r="E2290" s="47">
        <v>17244.2</v>
      </c>
      <c r="F2290" s="47">
        <v>-3.5153799999999999</v>
      </c>
      <c r="G2290" s="47">
        <v>-606.20000000000005</v>
      </c>
      <c r="H2290" s="47">
        <v>9.56</v>
      </c>
      <c r="I2290" s="47">
        <v>159101082.97499999</v>
      </c>
    </row>
    <row r="2291" spans="1:9" x14ac:dyDescent="0.25">
      <c r="A2291" s="48">
        <v>41071</v>
      </c>
      <c r="B2291" s="47" t="s">
        <v>59</v>
      </c>
      <c r="C2291" s="47" t="s">
        <v>60</v>
      </c>
      <c r="D2291" s="47">
        <v>17244.2</v>
      </c>
      <c r="E2291" s="47">
        <v>15484.2</v>
      </c>
      <c r="F2291" s="47">
        <v>11.366429999999999</v>
      </c>
      <c r="G2291" s="47">
        <v>1760</v>
      </c>
      <c r="H2291" s="47">
        <v>9.94</v>
      </c>
      <c r="I2291" s="47">
        <v>171364453.05250001</v>
      </c>
    </row>
    <row r="2292" spans="1:9" x14ac:dyDescent="0.25">
      <c r="A2292" s="48">
        <v>41068</v>
      </c>
      <c r="B2292" s="47" t="s">
        <v>59</v>
      </c>
      <c r="C2292" s="47" t="s">
        <v>60</v>
      </c>
      <c r="D2292" s="47">
        <v>15484.2</v>
      </c>
      <c r="E2292" s="47">
        <v>16437.919999999998</v>
      </c>
      <c r="F2292" s="47">
        <v>-5.8019499999999997</v>
      </c>
      <c r="G2292" s="47">
        <v>-953.72</v>
      </c>
      <c r="H2292" s="47">
        <v>9.31</v>
      </c>
      <c r="I2292" s="47">
        <v>144196806.05250001</v>
      </c>
    </row>
    <row r="2293" spans="1:9" x14ac:dyDescent="0.25">
      <c r="A2293" s="48">
        <v>41067</v>
      </c>
      <c r="B2293" s="47" t="s">
        <v>59</v>
      </c>
      <c r="C2293" s="47" t="s">
        <v>60</v>
      </c>
      <c r="D2293" s="47">
        <v>16437.919999999998</v>
      </c>
      <c r="E2293" s="47">
        <v>16610.400000000001</v>
      </c>
      <c r="F2293" s="47">
        <v>-1.0383899999999999</v>
      </c>
      <c r="G2293" s="47">
        <v>-172.48</v>
      </c>
      <c r="H2293" s="47">
        <v>9.94</v>
      </c>
      <c r="I2293" s="47">
        <v>163352035.47400001</v>
      </c>
    </row>
    <row r="2294" spans="1:9" x14ac:dyDescent="0.25">
      <c r="A2294" s="48">
        <v>41066</v>
      </c>
      <c r="B2294" s="47" t="s">
        <v>59</v>
      </c>
      <c r="C2294" s="47" t="s">
        <v>60</v>
      </c>
      <c r="D2294" s="47">
        <v>16610.400000000001</v>
      </c>
      <c r="E2294" s="47">
        <v>17963.16</v>
      </c>
      <c r="F2294" s="47">
        <v>-7.5307500000000003</v>
      </c>
      <c r="G2294" s="47">
        <v>-1352.76</v>
      </c>
      <c r="H2294" s="47">
        <v>8.94</v>
      </c>
      <c r="I2294" s="47">
        <v>148455657.63</v>
      </c>
    </row>
    <row r="2295" spans="1:9" x14ac:dyDescent="0.25">
      <c r="A2295" s="48">
        <v>41065</v>
      </c>
      <c r="B2295" s="47" t="s">
        <v>59</v>
      </c>
      <c r="C2295" s="47" t="s">
        <v>60</v>
      </c>
      <c r="D2295" s="47">
        <v>17963.16</v>
      </c>
      <c r="E2295" s="47">
        <v>18786.759999999998</v>
      </c>
      <c r="F2295" s="47">
        <v>-4.3839399999999999</v>
      </c>
      <c r="G2295" s="47">
        <v>-823.6</v>
      </c>
      <c r="H2295" s="47">
        <v>8.6300000000000008</v>
      </c>
      <c r="I2295" s="47">
        <v>154932479.5395</v>
      </c>
    </row>
    <row r="2296" spans="1:9" x14ac:dyDescent="0.25">
      <c r="A2296" s="48">
        <v>41064</v>
      </c>
      <c r="B2296" s="47" t="s">
        <v>59</v>
      </c>
      <c r="C2296" s="47" t="s">
        <v>60</v>
      </c>
      <c r="D2296" s="47">
        <v>18786.759999999998</v>
      </c>
      <c r="E2296" s="47">
        <v>19297</v>
      </c>
      <c r="F2296" s="47">
        <v>-2.6441400000000002</v>
      </c>
      <c r="G2296" s="47">
        <v>-510.24</v>
      </c>
      <c r="H2296" s="47">
        <v>8.8800000000000008</v>
      </c>
      <c r="I2296" s="47">
        <v>166732729.83450001</v>
      </c>
    </row>
    <row r="2297" spans="1:9" x14ac:dyDescent="0.25">
      <c r="A2297" s="48">
        <v>41061</v>
      </c>
      <c r="B2297" s="47" t="s">
        <v>59</v>
      </c>
      <c r="C2297" s="47" t="s">
        <v>60</v>
      </c>
      <c r="D2297" s="47">
        <v>19297</v>
      </c>
      <c r="E2297" s="47">
        <v>18092.48</v>
      </c>
      <c r="F2297" s="47">
        <v>6.6575699999999998</v>
      </c>
      <c r="G2297" s="47">
        <v>1204.52</v>
      </c>
      <c r="H2297" s="47">
        <v>9.25</v>
      </c>
      <c r="I2297" s="47">
        <v>178497491.21250001</v>
      </c>
    </row>
    <row r="2298" spans="1:9" x14ac:dyDescent="0.25">
      <c r="A2298" s="48">
        <v>41060</v>
      </c>
      <c r="B2298" s="47" t="s">
        <v>59</v>
      </c>
      <c r="C2298" s="47" t="s">
        <v>60</v>
      </c>
      <c r="D2298" s="47">
        <v>18092.48</v>
      </c>
      <c r="E2298" s="47">
        <v>17845.84</v>
      </c>
      <c r="F2298" s="47">
        <v>1.3820600000000001</v>
      </c>
      <c r="G2298" s="47">
        <v>246.64</v>
      </c>
      <c r="H2298" s="47">
        <v>9.25</v>
      </c>
      <c r="I2298" s="47">
        <v>167355666.15599999</v>
      </c>
    </row>
    <row r="2299" spans="1:9" x14ac:dyDescent="0.25">
      <c r="A2299" s="48">
        <v>41059</v>
      </c>
      <c r="B2299" s="47" t="s">
        <v>59</v>
      </c>
      <c r="C2299" s="47" t="s">
        <v>60</v>
      </c>
      <c r="D2299" s="47">
        <v>17845.84</v>
      </c>
      <c r="E2299" s="47">
        <v>16149.72</v>
      </c>
      <c r="F2299" s="47">
        <v>10.502470000000001</v>
      </c>
      <c r="G2299" s="47">
        <v>1696.12</v>
      </c>
      <c r="H2299" s="47">
        <v>9.3800000000000008</v>
      </c>
      <c r="I2299" s="47">
        <v>167304973.07300001</v>
      </c>
    </row>
    <row r="2300" spans="1:9" x14ac:dyDescent="0.25">
      <c r="A2300" s="48">
        <v>41058</v>
      </c>
      <c r="B2300" s="47" t="s">
        <v>59</v>
      </c>
      <c r="C2300" s="47" t="s">
        <v>60</v>
      </c>
      <c r="D2300" s="47">
        <v>16149.72</v>
      </c>
      <c r="E2300" s="47">
        <v>17153.8</v>
      </c>
      <c r="F2300" s="47">
        <v>-5.8533999999999997</v>
      </c>
      <c r="G2300" s="47">
        <v>-1004.08</v>
      </c>
      <c r="H2300" s="47">
        <v>9.5</v>
      </c>
      <c r="I2300" s="47">
        <v>153422541.87149999</v>
      </c>
    </row>
    <row r="2301" spans="1:9" x14ac:dyDescent="0.25">
      <c r="A2301" s="48">
        <v>41054</v>
      </c>
      <c r="B2301" s="47" t="s">
        <v>59</v>
      </c>
      <c r="C2301" s="47" t="s">
        <v>60</v>
      </c>
      <c r="D2301" s="47">
        <v>17153.8</v>
      </c>
      <c r="E2301" s="47">
        <v>16987.04</v>
      </c>
      <c r="F2301" s="47">
        <v>0.98168999999999995</v>
      </c>
      <c r="G2301" s="47">
        <v>166.76</v>
      </c>
      <c r="H2301" s="47">
        <v>9.3800000000000008</v>
      </c>
      <c r="I2301" s="47">
        <v>160817089.42250001</v>
      </c>
    </row>
    <row r="2302" spans="1:9" x14ac:dyDescent="0.25">
      <c r="A2302" s="48">
        <v>41053</v>
      </c>
      <c r="B2302" s="47" t="s">
        <v>59</v>
      </c>
      <c r="C2302" s="47" t="s">
        <v>60</v>
      </c>
      <c r="D2302" s="47">
        <v>16987.04</v>
      </c>
      <c r="E2302" s="47">
        <v>17331.28</v>
      </c>
      <c r="F2302" s="47">
        <v>-1.98624</v>
      </c>
      <c r="G2302" s="47">
        <v>-344.24</v>
      </c>
      <c r="H2302" s="47">
        <v>9.3800000000000008</v>
      </c>
      <c r="I2302" s="47">
        <v>159253712.338</v>
      </c>
    </row>
    <row r="2303" spans="1:9" x14ac:dyDescent="0.25">
      <c r="A2303" s="48">
        <v>41052</v>
      </c>
      <c r="B2303" s="47" t="s">
        <v>59</v>
      </c>
      <c r="C2303" s="47" t="s">
        <v>60</v>
      </c>
      <c r="D2303" s="47">
        <v>17331.28</v>
      </c>
      <c r="E2303" s="47">
        <v>17435.560000000001</v>
      </c>
      <c r="F2303" s="47">
        <v>-0.59809000000000001</v>
      </c>
      <c r="G2303" s="47">
        <v>-104.28</v>
      </c>
      <c r="H2303" s="47">
        <v>9.3800000000000008</v>
      </c>
      <c r="I2303" s="47">
        <v>162480966.641</v>
      </c>
    </row>
    <row r="2304" spans="1:9" x14ac:dyDescent="0.25">
      <c r="A2304" s="48">
        <v>41051</v>
      </c>
      <c r="B2304" s="47" t="s">
        <v>59</v>
      </c>
      <c r="C2304" s="47" t="s">
        <v>60</v>
      </c>
      <c r="D2304" s="47">
        <v>17435.560000000001</v>
      </c>
      <c r="E2304" s="47">
        <v>16952.84</v>
      </c>
      <c r="F2304" s="47">
        <v>2.8474300000000001</v>
      </c>
      <c r="G2304" s="47">
        <v>482.72</v>
      </c>
      <c r="H2304" s="47">
        <v>10.44</v>
      </c>
      <c r="I2304" s="47">
        <v>181983875.4445</v>
      </c>
    </row>
    <row r="2305" spans="1:9" x14ac:dyDescent="0.25">
      <c r="A2305" s="48">
        <v>41050</v>
      </c>
      <c r="B2305" s="47" t="s">
        <v>59</v>
      </c>
      <c r="C2305" s="47" t="s">
        <v>60</v>
      </c>
      <c r="D2305" s="47">
        <v>16952.84</v>
      </c>
      <c r="E2305" s="47">
        <v>19536.439999999999</v>
      </c>
      <c r="F2305" s="47">
        <v>-13.22452</v>
      </c>
      <c r="G2305" s="47">
        <v>-2583.6</v>
      </c>
      <c r="H2305" s="47">
        <v>10.25</v>
      </c>
      <c r="I2305" s="47">
        <v>173766821.91049999</v>
      </c>
    </row>
    <row r="2306" spans="1:9" x14ac:dyDescent="0.25">
      <c r="A2306" s="48">
        <v>41047</v>
      </c>
      <c r="B2306" s="47" t="s">
        <v>59</v>
      </c>
      <c r="C2306" s="47" t="s">
        <v>60</v>
      </c>
      <c r="D2306" s="47">
        <v>19536.439999999999</v>
      </c>
      <c r="E2306" s="47">
        <v>18183.240000000002</v>
      </c>
      <c r="F2306" s="47">
        <v>7.4420200000000003</v>
      </c>
      <c r="G2306" s="47">
        <v>1353.2</v>
      </c>
      <c r="H2306" s="47">
        <v>10.44</v>
      </c>
      <c r="I2306" s="47">
        <v>203911836.70550001</v>
      </c>
    </row>
    <row r="2307" spans="1:9" x14ac:dyDescent="0.25">
      <c r="A2307" s="48">
        <v>41046</v>
      </c>
      <c r="B2307" s="47" t="s">
        <v>59</v>
      </c>
      <c r="C2307" s="47" t="s">
        <v>60</v>
      </c>
      <c r="D2307" s="47">
        <v>18183.240000000002</v>
      </c>
      <c r="E2307" s="47">
        <v>16948.080000000002</v>
      </c>
      <c r="F2307" s="47">
        <v>7.2879100000000001</v>
      </c>
      <c r="G2307" s="47">
        <v>1235.1600000000001</v>
      </c>
      <c r="H2307" s="47">
        <v>10.44</v>
      </c>
      <c r="I2307" s="47">
        <v>189787794.79049999</v>
      </c>
    </row>
    <row r="2308" spans="1:9" x14ac:dyDescent="0.25">
      <c r="A2308" s="48">
        <v>41045</v>
      </c>
      <c r="B2308" s="47" t="s">
        <v>59</v>
      </c>
      <c r="C2308" s="47" t="s">
        <v>60</v>
      </c>
      <c r="D2308" s="47">
        <v>16948.080000000002</v>
      </c>
      <c r="E2308" s="47">
        <v>16600.84</v>
      </c>
      <c r="F2308" s="47">
        <v>2.0916999999999999</v>
      </c>
      <c r="G2308" s="47">
        <v>347.24</v>
      </c>
      <c r="H2308" s="47">
        <v>10.44</v>
      </c>
      <c r="I2308" s="47">
        <v>176895796.85100001</v>
      </c>
    </row>
    <row r="2309" spans="1:9" x14ac:dyDescent="0.25">
      <c r="A2309" s="48">
        <v>41044</v>
      </c>
      <c r="B2309" s="47" t="s">
        <v>59</v>
      </c>
      <c r="C2309" s="47" t="s">
        <v>60</v>
      </c>
      <c r="D2309" s="47">
        <v>16600.84</v>
      </c>
      <c r="E2309" s="47">
        <v>16005.56</v>
      </c>
      <c r="F2309" s="47">
        <v>3.7192099999999999</v>
      </c>
      <c r="G2309" s="47">
        <v>595.28</v>
      </c>
      <c r="H2309" s="47">
        <v>10.94</v>
      </c>
      <c r="I2309" s="47">
        <v>181571895.01050001</v>
      </c>
    </row>
    <row r="2310" spans="1:9" x14ac:dyDescent="0.25">
      <c r="A2310" s="48">
        <v>41043</v>
      </c>
      <c r="B2310" s="47" t="s">
        <v>59</v>
      </c>
      <c r="C2310" s="47" t="s">
        <v>60</v>
      </c>
      <c r="D2310" s="47">
        <v>16005.56</v>
      </c>
      <c r="E2310" s="47">
        <v>15000.52</v>
      </c>
      <c r="F2310" s="47">
        <v>6.7000299999999999</v>
      </c>
      <c r="G2310" s="47">
        <v>1005.04</v>
      </c>
      <c r="H2310" s="47">
        <v>10.94</v>
      </c>
      <c r="I2310" s="47">
        <v>175061012.5695</v>
      </c>
    </row>
    <row r="2311" spans="1:9" x14ac:dyDescent="0.25">
      <c r="A2311" s="48">
        <v>41040</v>
      </c>
      <c r="B2311" s="47" t="s">
        <v>59</v>
      </c>
      <c r="C2311" s="47" t="s">
        <v>60</v>
      </c>
      <c r="D2311" s="47">
        <v>15000.52</v>
      </c>
      <c r="E2311" s="47">
        <v>14475.2</v>
      </c>
      <c r="F2311" s="47">
        <v>3.6291000000000002</v>
      </c>
      <c r="G2311" s="47">
        <v>525.32000000000005</v>
      </c>
      <c r="H2311" s="47">
        <v>11.88</v>
      </c>
      <c r="I2311" s="47">
        <v>178131362.50650001</v>
      </c>
    </row>
    <row r="2312" spans="1:9" x14ac:dyDescent="0.25">
      <c r="A2312" s="48">
        <v>41039</v>
      </c>
      <c r="B2312" s="47" t="s">
        <v>59</v>
      </c>
      <c r="C2312" s="47" t="s">
        <v>60</v>
      </c>
      <c r="D2312" s="47">
        <v>14475.2</v>
      </c>
      <c r="E2312" s="47">
        <v>15200.8</v>
      </c>
      <c r="F2312" s="47">
        <v>-4.7734300000000003</v>
      </c>
      <c r="G2312" s="47">
        <v>-725.6</v>
      </c>
      <c r="H2312" s="47">
        <v>11.44</v>
      </c>
      <c r="I2312" s="47">
        <v>165560280.94</v>
      </c>
    </row>
    <row r="2313" spans="1:9" x14ac:dyDescent="0.25">
      <c r="A2313" s="48">
        <v>41038</v>
      </c>
      <c r="B2313" s="47" t="s">
        <v>59</v>
      </c>
      <c r="C2313" s="47" t="s">
        <v>60</v>
      </c>
      <c r="D2313" s="47">
        <v>15200.8</v>
      </c>
      <c r="E2313" s="47">
        <v>14579.6</v>
      </c>
      <c r="F2313" s="47">
        <v>4.2607499999999998</v>
      </c>
      <c r="G2313" s="47">
        <v>621.20000000000005</v>
      </c>
      <c r="H2313" s="47">
        <v>11.25</v>
      </c>
      <c r="I2313" s="47">
        <v>171009190.00999999</v>
      </c>
    </row>
    <row r="2314" spans="1:9" x14ac:dyDescent="0.25">
      <c r="A2314" s="48">
        <v>41037</v>
      </c>
      <c r="B2314" s="47" t="s">
        <v>59</v>
      </c>
      <c r="C2314" s="47" t="s">
        <v>60</v>
      </c>
      <c r="D2314" s="47">
        <v>14579.6</v>
      </c>
      <c r="E2314" s="47">
        <v>14462.4</v>
      </c>
      <c r="F2314" s="47">
        <v>0.81037999999999999</v>
      </c>
      <c r="G2314" s="47">
        <v>117.2</v>
      </c>
      <c r="H2314" s="47">
        <v>11.06</v>
      </c>
      <c r="I2314" s="47">
        <v>161287007.245</v>
      </c>
    </row>
    <row r="2315" spans="1:9" x14ac:dyDescent="0.25">
      <c r="A2315" s="48">
        <v>41036</v>
      </c>
      <c r="B2315" s="47" t="s">
        <v>59</v>
      </c>
      <c r="C2315" s="47" t="s">
        <v>60</v>
      </c>
      <c r="D2315" s="47">
        <v>14462.4</v>
      </c>
      <c r="E2315" s="47">
        <v>14900</v>
      </c>
      <c r="F2315" s="47">
        <v>-2.9369100000000001</v>
      </c>
      <c r="G2315" s="47">
        <v>-437.6</v>
      </c>
      <c r="H2315" s="47">
        <v>11.13</v>
      </c>
      <c r="I2315" s="47">
        <v>160894380.78</v>
      </c>
    </row>
    <row r="2316" spans="1:9" x14ac:dyDescent="0.25">
      <c r="A2316" s="48">
        <v>41033</v>
      </c>
      <c r="B2316" s="47" t="s">
        <v>59</v>
      </c>
      <c r="C2316" s="47" t="s">
        <v>60</v>
      </c>
      <c r="D2316" s="47">
        <v>14900</v>
      </c>
      <c r="E2316" s="47">
        <v>14172.8</v>
      </c>
      <c r="F2316" s="47">
        <v>5.13096</v>
      </c>
      <c r="G2316" s="47">
        <v>727.2</v>
      </c>
      <c r="H2316" s="47">
        <v>11.06</v>
      </c>
      <c r="I2316" s="47">
        <v>164831436.25</v>
      </c>
    </row>
    <row r="2317" spans="1:9" x14ac:dyDescent="0.25">
      <c r="A2317" s="48">
        <v>41032</v>
      </c>
      <c r="B2317" s="47" t="s">
        <v>59</v>
      </c>
      <c r="C2317" s="47" t="s">
        <v>60</v>
      </c>
      <c r="D2317" s="47">
        <v>14172.8</v>
      </c>
      <c r="E2317" s="47">
        <v>13692.4</v>
      </c>
      <c r="F2317" s="47">
        <v>3.5085199999999999</v>
      </c>
      <c r="G2317" s="47">
        <v>480.4</v>
      </c>
      <c r="H2317" s="47">
        <v>10.88</v>
      </c>
      <c r="I2317" s="47">
        <v>154129377.16</v>
      </c>
    </row>
    <row r="2318" spans="1:9" x14ac:dyDescent="0.25">
      <c r="A2318" s="48">
        <v>41031</v>
      </c>
      <c r="B2318" s="47" t="s">
        <v>59</v>
      </c>
      <c r="C2318" s="47" t="s">
        <v>60</v>
      </c>
      <c r="D2318" s="47">
        <v>13692.4</v>
      </c>
      <c r="E2318" s="47">
        <v>13710.4</v>
      </c>
      <c r="F2318" s="47">
        <v>-0.13128999999999999</v>
      </c>
      <c r="G2318" s="47">
        <v>-18</v>
      </c>
      <c r="H2318" s="47">
        <v>11.06</v>
      </c>
      <c r="I2318" s="47">
        <v>151472346.155</v>
      </c>
    </row>
    <row r="2319" spans="1:9" x14ac:dyDescent="0.25">
      <c r="A2319" s="48">
        <v>41030</v>
      </c>
      <c r="B2319" s="47" t="s">
        <v>59</v>
      </c>
      <c r="C2319" s="47" t="s">
        <v>60</v>
      </c>
      <c r="D2319" s="47">
        <v>13710.4</v>
      </c>
      <c r="E2319" s="47">
        <v>14037.2</v>
      </c>
      <c r="F2319" s="47">
        <v>-2.3281000000000001</v>
      </c>
      <c r="G2319" s="47">
        <v>-326.8</v>
      </c>
      <c r="H2319" s="47">
        <v>10.56</v>
      </c>
      <c r="I2319" s="47">
        <v>144816271.38</v>
      </c>
    </row>
    <row r="2320" spans="1:9" x14ac:dyDescent="0.25">
      <c r="A2320" s="48">
        <v>41029</v>
      </c>
      <c r="B2320" s="47" t="s">
        <v>59</v>
      </c>
      <c r="C2320" s="47" t="s">
        <v>60</v>
      </c>
      <c r="D2320" s="47">
        <v>14037.2</v>
      </c>
      <c r="E2320" s="47">
        <v>13761.2</v>
      </c>
      <c r="F2320" s="47">
        <v>2.0056400000000001</v>
      </c>
      <c r="G2320" s="47">
        <v>276</v>
      </c>
      <c r="H2320" s="47">
        <v>10.19</v>
      </c>
      <c r="I2320" s="47">
        <v>143004150.465</v>
      </c>
    </row>
    <row r="2321" spans="1:9" x14ac:dyDescent="0.25">
      <c r="A2321" s="48">
        <v>41026</v>
      </c>
      <c r="B2321" s="47" t="s">
        <v>59</v>
      </c>
      <c r="C2321" s="47" t="s">
        <v>60</v>
      </c>
      <c r="D2321" s="47">
        <v>13761.2</v>
      </c>
      <c r="E2321" s="47">
        <v>13775.6</v>
      </c>
      <c r="F2321" s="47">
        <v>-0.10453</v>
      </c>
      <c r="G2321" s="47">
        <v>-14.4</v>
      </c>
      <c r="H2321" s="47">
        <v>9.94</v>
      </c>
      <c r="I2321" s="47">
        <v>136752097.01499999</v>
      </c>
    </row>
    <row r="2322" spans="1:9" x14ac:dyDescent="0.25">
      <c r="A2322" s="48">
        <v>41025</v>
      </c>
      <c r="B2322" s="47" t="s">
        <v>59</v>
      </c>
      <c r="C2322" s="47" t="s">
        <v>60</v>
      </c>
      <c r="D2322" s="47">
        <v>13775.2</v>
      </c>
      <c r="E2322" s="47">
        <v>14170</v>
      </c>
      <c r="F2322" s="47">
        <v>-2.7861699999999998</v>
      </c>
      <c r="G2322" s="47">
        <v>-394.8</v>
      </c>
      <c r="H2322" s="47">
        <v>10.06</v>
      </c>
      <c r="I2322" s="47">
        <v>138613122.19</v>
      </c>
    </row>
    <row r="2323" spans="1:9" x14ac:dyDescent="0.25">
      <c r="A2323" s="48">
        <v>41024</v>
      </c>
      <c r="B2323" s="47" t="s">
        <v>59</v>
      </c>
      <c r="C2323" s="47" t="s">
        <v>60</v>
      </c>
      <c r="D2323" s="47">
        <v>14170.4</v>
      </c>
      <c r="E2323" s="47">
        <v>15024.8</v>
      </c>
      <c r="F2323" s="47">
        <v>-5.6866000000000003</v>
      </c>
      <c r="G2323" s="47">
        <v>-854.4</v>
      </c>
      <c r="H2323" s="47">
        <v>9.31</v>
      </c>
      <c r="I2323" s="47">
        <v>131962027.13</v>
      </c>
    </row>
    <row r="2324" spans="1:9" x14ac:dyDescent="0.25">
      <c r="A2324" s="48">
        <v>41023</v>
      </c>
      <c r="B2324" s="47" t="s">
        <v>59</v>
      </c>
      <c r="C2324" s="47" t="s">
        <v>60</v>
      </c>
      <c r="D2324" s="47">
        <v>15024.8</v>
      </c>
      <c r="E2324" s="47">
        <v>15644</v>
      </c>
      <c r="F2324" s="47">
        <v>-3.9580700000000002</v>
      </c>
      <c r="G2324" s="47">
        <v>-619.20000000000005</v>
      </c>
      <c r="H2324" s="47">
        <v>9.44</v>
      </c>
      <c r="I2324" s="47">
        <v>141796737.81</v>
      </c>
    </row>
    <row r="2325" spans="1:9" x14ac:dyDescent="0.25">
      <c r="A2325" s="48">
        <v>41022</v>
      </c>
      <c r="B2325" s="47" t="s">
        <v>59</v>
      </c>
      <c r="C2325" s="47" t="s">
        <v>60</v>
      </c>
      <c r="D2325" s="47">
        <v>15644</v>
      </c>
      <c r="E2325" s="47">
        <v>14999.2</v>
      </c>
      <c r="F2325" s="47">
        <v>4.2988999999999997</v>
      </c>
      <c r="G2325" s="47">
        <v>644.79999999999995</v>
      </c>
      <c r="H2325" s="47">
        <v>9.31</v>
      </c>
      <c r="I2325" s="47">
        <v>145684945.55000001</v>
      </c>
    </row>
    <row r="2326" spans="1:9" x14ac:dyDescent="0.25">
      <c r="A2326" s="48">
        <v>41019</v>
      </c>
      <c r="B2326" s="47" t="s">
        <v>59</v>
      </c>
      <c r="C2326" s="47" t="s">
        <v>60</v>
      </c>
      <c r="D2326" s="47">
        <v>14999.2</v>
      </c>
      <c r="E2326" s="47">
        <v>15516</v>
      </c>
      <c r="F2326" s="47">
        <v>-3.3307600000000002</v>
      </c>
      <c r="G2326" s="47">
        <v>-516.79999999999995</v>
      </c>
      <c r="H2326" s="47">
        <v>9.44</v>
      </c>
      <c r="I2326" s="47">
        <v>141555137.49000001</v>
      </c>
    </row>
    <row r="2327" spans="1:9" x14ac:dyDescent="0.25">
      <c r="A2327" s="48">
        <v>41018</v>
      </c>
      <c r="B2327" s="47" t="s">
        <v>59</v>
      </c>
      <c r="C2327" s="47" t="s">
        <v>60</v>
      </c>
      <c r="D2327" s="47">
        <v>15515.6</v>
      </c>
      <c r="E2327" s="47">
        <v>15624</v>
      </c>
      <c r="F2327" s="47">
        <v>-0.69379999999999997</v>
      </c>
      <c r="G2327" s="47">
        <v>-108.4</v>
      </c>
      <c r="H2327" s="47">
        <v>9.1300000000000008</v>
      </c>
      <c r="I2327" s="47">
        <v>141580043.94499999</v>
      </c>
    </row>
    <row r="2328" spans="1:9" x14ac:dyDescent="0.25">
      <c r="A2328" s="48">
        <v>41017</v>
      </c>
      <c r="B2328" s="47" t="s">
        <v>59</v>
      </c>
      <c r="C2328" s="47" t="s">
        <v>60</v>
      </c>
      <c r="D2328" s="47">
        <v>15624</v>
      </c>
      <c r="E2328" s="47">
        <v>15167.6</v>
      </c>
      <c r="F2328" s="47">
        <v>3.0090499999999998</v>
      </c>
      <c r="G2328" s="47">
        <v>456.4</v>
      </c>
      <c r="H2328" s="47">
        <v>9.1300000000000008</v>
      </c>
      <c r="I2328" s="47">
        <v>142569195.30000001</v>
      </c>
    </row>
    <row r="2329" spans="1:9" x14ac:dyDescent="0.25">
      <c r="A2329" s="48">
        <v>41016</v>
      </c>
      <c r="B2329" s="47" t="s">
        <v>59</v>
      </c>
      <c r="C2329" s="47" t="s">
        <v>60</v>
      </c>
      <c r="D2329" s="47">
        <v>15168</v>
      </c>
      <c r="E2329" s="47">
        <v>16248.4</v>
      </c>
      <c r="F2329" s="47">
        <v>-6.6492699999999996</v>
      </c>
      <c r="G2329" s="47">
        <v>-1080.4000000000001</v>
      </c>
      <c r="H2329" s="47">
        <v>9.19</v>
      </c>
      <c r="I2329" s="47">
        <v>139356189.59999999</v>
      </c>
    </row>
    <row r="2330" spans="1:9" x14ac:dyDescent="0.25">
      <c r="A2330" s="48">
        <v>41015</v>
      </c>
      <c r="B2330" s="47" t="s">
        <v>59</v>
      </c>
      <c r="C2330" s="47" t="s">
        <v>60</v>
      </c>
      <c r="D2330" s="47">
        <v>16248.4</v>
      </c>
      <c r="E2330" s="47">
        <v>16497.2</v>
      </c>
      <c r="F2330" s="47">
        <v>-1.50813</v>
      </c>
      <c r="G2330" s="47">
        <v>-248.8</v>
      </c>
      <c r="H2330" s="47">
        <v>8.81</v>
      </c>
      <c r="I2330" s="47">
        <v>143189228.10499999</v>
      </c>
    </row>
    <row r="2331" spans="1:9" x14ac:dyDescent="0.25">
      <c r="A2331" s="48">
        <v>41012</v>
      </c>
      <c r="B2331" s="47" t="s">
        <v>59</v>
      </c>
      <c r="C2331" s="47" t="s">
        <v>60</v>
      </c>
      <c r="D2331" s="47">
        <v>16497.2</v>
      </c>
      <c r="E2331" s="47">
        <v>15175.6</v>
      </c>
      <c r="F2331" s="47">
        <v>8.7087199999999996</v>
      </c>
      <c r="G2331" s="47">
        <v>1321.6</v>
      </c>
      <c r="H2331" s="47">
        <v>8.81</v>
      </c>
      <c r="I2331" s="47">
        <v>145381781.215</v>
      </c>
    </row>
    <row r="2332" spans="1:9" x14ac:dyDescent="0.25">
      <c r="A2332" s="48">
        <v>41011</v>
      </c>
      <c r="B2332" s="47" t="s">
        <v>59</v>
      </c>
      <c r="C2332" s="47" t="s">
        <v>60</v>
      </c>
      <c r="D2332" s="47">
        <v>15175.6</v>
      </c>
      <c r="E2332" s="47">
        <v>17022.8</v>
      </c>
      <c r="F2332" s="47">
        <v>-10.851330000000001</v>
      </c>
      <c r="G2332" s="47">
        <v>-1847.2</v>
      </c>
      <c r="H2332" s="47">
        <v>8.8800000000000008</v>
      </c>
      <c r="I2332" s="47">
        <v>134683639.69499999</v>
      </c>
    </row>
    <row r="2333" spans="1:9" x14ac:dyDescent="0.25">
      <c r="A2333" s="48">
        <v>41010</v>
      </c>
      <c r="B2333" s="47" t="s">
        <v>59</v>
      </c>
      <c r="C2333" s="47" t="s">
        <v>60</v>
      </c>
      <c r="D2333" s="47">
        <v>17022.400000000001</v>
      </c>
      <c r="E2333" s="47">
        <v>17314.8</v>
      </c>
      <c r="F2333" s="47">
        <v>-1.6887300000000001</v>
      </c>
      <c r="G2333" s="47">
        <v>-292.39999999999998</v>
      </c>
      <c r="H2333" s="47">
        <v>8.69</v>
      </c>
      <c r="I2333" s="47">
        <v>147882312.78</v>
      </c>
    </row>
    <row r="2334" spans="1:9" x14ac:dyDescent="0.25">
      <c r="A2334" s="48">
        <v>41009</v>
      </c>
      <c r="B2334" s="47" t="s">
        <v>59</v>
      </c>
      <c r="C2334" s="47" t="s">
        <v>60</v>
      </c>
      <c r="D2334" s="47">
        <v>17315.2</v>
      </c>
      <c r="E2334" s="47">
        <v>16268.4</v>
      </c>
      <c r="F2334" s="47">
        <v>6.4345600000000003</v>
      </c>
      <c r="G2334" s="47">
        <v>1046.8</v>
      </c>
      <c r="H2334" s="47">
        <v>8.6300000000000008</v>
      </c>
      <c r="I2334" s="47">
        <v>149343816.44</v>
      </c>
    </row>
    <row r="2335" spans="1:9" x14ac:dyDescent="0.25">
      <c r="A2335" s="48">
        <v>41008</v>
      </c>
      <c r="B2335" s="47" t="s">
        <v>59</v>
      </c>
      <c r="C2335" s="47" t="s">
        <v>60</v>
      </c>
      <c r="D2335" s="47">
        <v>16268</v>
      </c>
      <c r="E2335" s="47">
        <v>15443.6</v>
      </c>
      <c r="F2335" s="47">
        <v>5.3381299999999996</v>
      </c>
      <c r="G2335" s="47">
        <v>824.4</v>
      </c>
      <c r="H2335" s="47">
        <v>8.6300000000000008</v>
      </c>
      <c r="I2335" s="47">
        <v>140311703.34999999</v>
      </c>
    </row>
    <row r="2336" spans="1:9" x14ac:dyDescent="0.25">
      <c r="A2336" s="48">
        <v>41004</v>
      </c>
      <c r="B2336" s="47" t="s">
        <v>59</v>
      </c>
      <c r="C2336" s="47" t="s">
        <v>60</v>
      </c>
      <c r="D2336" s="47">
        <v>15443.6</v>
      </c>
      <c r="E2336" s="47">
        <v>15028</v>
      </c>
      <c r="F2336" s="47">
        <v>2.7654999999999998</v>
      </c>
      <c r="G2336" s="47">
        <v>415.6</v>
      </c>
      <c r="H2336" s="47">
        <v>8.6300000000000008</v>
      </c>
      <c r="I2336" s="47">
        <v>133201243.045</v>
      </c>
    </row>
    <row r="2337" spans="1:9" x14ac:dyDescent="0.25">
      <c r="A2337" s="48">
        <v>41003</v>
      </c>
      <c r="B2337" s="47" t="s">
        <v>59</v>
      </c>
      <c r="C2337" s="47" t="s">
        <v>60</v>
      </c>
      <c r="D2337" s="47">
        <v>15028</v>
      </c>
      <c r="E2337" s="47">
        <v>14514.8</v>
      </c>
      <c r="F2337" s="47">
        <v>3.5356999999999998</v>
      </c>
      <c r="G2337" s="47">
        <v>513.20000000000005</v>
      </c>
      <c r="H2337" s="47">
        <v>8.6300000000000008</v>
      </c>
      <c r="I2337" s="47">
        <v>129616687.84999999</v>
      </c>
    </row>
    <row r="2338" spans="1:9" x14ac:dyDescent="0.25">
      <c r="A2338" s="48">
        <v>41002</v>
      </c>
      <c r="B2338" s="47" t="s">
        <v>59</v>
      </c>
      <c r="C2338" s="47" t="s">
        <v>60</v>
      </c>
      <c r="D2338" s="47">
        <v>14515.2</v>
      </c>
      <c r="E2338" s="47">
        <v>14240.4</v>
      </c>
      <c r="F2338" s="47">
        <v>1.9297200000000001</v>
      </c>
      <c r="G2338" s="47">
        <v>274.8</v>
      </c>
      <c r="H2338" s="47">
        <v>8.94</v>
      </c>
      <c r="I2338" s="47">
        <v>129729781.44</v>
      </c>
    </row>
    <row r="2339" spans="1:9" x14ac:dyDescent="0.25">
      <c r="A2339" s="48">
        <v>41001</v>
      </c>
      <c r="B2339" s="47" t="s">
        <v>59</v>
      </c>
      <c r="C2339" s="47" t="s">
        <v>60</v>
      </c>
      <c r="D2339" s="47">
        <v>14240</v>
      </c>
      <c r="E2339" s="47">
        <v>14198</v>
      </c>
      <c r="F2339" s="47">
        <v>0.29582000000000003</v>
      </c>
      <c r="G2339" s="47">
        <v>42</v>
      </c>
      <c r="H2339" s="47">
        <v>8.94</v>
      </c>
      <c r="I2339" s="47">
        <v>127270178</v>
      </c>
    </row>
    <row r="2340" spans="1:9" x14ac:dyDescent="0.25">
      <c r="A2340" s="48">
        <v>40998</v>
      </c>
      <c r="B2340" s="47" t="s">
        <v>59</v>
      </c>
      <c r="C2340" s="47" t="s">
        <v>60</v>
      </c>
      <c r="D2340" s="47">
        <v>14198.4</v>
      </c>
      <c r="E2340" s="47">
        <v>14513.6</v>
      </c>
      <c r="F2340" s="47">
        <v>-2.1717599999999999</v>
      </c>
      <c r="G2340" s="47">
        <v>-315.2</v>
      </c>
      <c r="H2340" s="47">
        <v>8.94</v>
      </c>
      <c r="I2340" s="47">
        <v>126898377.48</v>
      </c>
    </row>
    <row r="2341" spans="1:9" x14ac:dyDescent="0.25">
      <c r="A2341" s="48">
        <v>40997</v>
      </c>
      <c r="B2341" s="47" t="s">
        <v>59</v>
      </c>
      <c r="C2341" s="47" t="s">
        <v>60</v>
      </c>
      <c r="D2341" s="47">
        <v>14513.2</v>
      </c>
      <c r="E2341" s="47">
        <v>14856.4</v>
      </c>
      <c r="F2341" s="47">
        <v>-2.31012</v>
      </c>
      <c r="G2341" s="47">
        <v>-343.2</v>
      </c>
      <c r="H2341" s="47">
        <v>8.81</v>
      </c>
      <c r="I2341" s="47">
        <v>127897756.41500001</v>
      </c>
    </row>
    <row r="2342" spans="1:9" x14ac:dyDescent="0.25">
      <c r="A2342" s="48">
        <v>40996</v>
      </c>
      <c r="B2342" s="47" t="s">
        <v>59</v>
      </c>
      <c r="C2342" s="47" t="s">
        <v>60</v>
      </c>
      <c r="D2342" s="47">
        <v>14856.4</v>
      </c>
      <c r="E2342" s="47">
        <v>14795.2</v>
      </c>
      <c r="F2342" s="47">
        <v>0.41365000000000002</v>
      </c>
      <c r="G2342" s="47">
        <v>61.2</v>
      </c>
      <c r="H2342" s="47">
        <v>8.5</v>
      </c>
      <c r="I2342" s="47">
        <v>126279585.705</v>
      </c>
    </row>
    <row r="2343" spans="1:9" x14ac:dyDescent="0.25">
      <c r="A2343" s="48">
        <v>40995</v>
      </c>
      <c r="B2343" s="47" t="s">
        <v>59</v>
      </c>
      <c r="C2343" s="47" t="s">
        <v>60</v>
      </c>
      <c r="D2343" s="47">
        <v>14795.2</v>
      </c>
      <c r="E2343" s="47">
        <v>13281.2</v>
      </c>
      <c r="F2343" s="47">
        <v>11.399570000000001</v>
      </c>
      <c r="G2343" s="47">
        <v>1514</v>
      </c>
      <c r="H2343" s="47">
        <v>8.56</v>
      </c>
      <c r="I2343" s="47">
        <v>126684084.94</v>
      </c>
    </row>
    <row r="2344" spans="1:9" x14ac:dyDescent="0.25">
      <c r="A2344" s="48">
        <v>40994</v>
      </c>
      <c r="B2344" s="47" t="s">
        <v>59</v>
      </c>
      <c r="C2344" s="47" t="s">
        <v>60</v>
      </c>
      <c r="D2344" s="47">
        <v>13281.6</v>
      </c>
      <c r="E2344" s="47">
        <v>14510</v>
      </c>
      <c r="F2344" s="47">
        <v>-8.4658899999999999</v>
      </c>
      <c r="G2344" s="47">
        <v>-1228.4000000000001</v>
      </c>
      <c r="H2344" s="47">
        <v>8.56</v>
      </c>
      <c r="I2344" s="47">
        <v>113723866.02</v>
      </c>
    </row>
    <row r="2345" spans="1:9" x14ac:dyDescent="0.25">
      <c r="A2345" s="48">
        <v>40991</v>
      </c>
      <c r="B2345" s="47" t="s">
        <v>59</v>
      </c>
      <c r="C2345" s="47" t="s">
        <v>60</v>
      </c>
      <c r="D2345" s="47">
        <v>14510</v>
      </c>
      <c r="E2345" s="47">
        <v>15648.4</v>
      </c>
      <c r="F2345" s="47">
        <v>-7.2748699999999999</v>
      </c>
      <c r="G2345" s="47">
        <v>-1138.4000000000001</v>
      </c>
      <c r="H2345" s="47">
        <v>8.25</v>
      </c>
      <c r="I2345" s="47">
        <v>119707681.375</v>
      </c>
    </row>
    <row r="2346" spans="1:9" x14ac:dyDescent="0.25">
      <c r="A2346" s="48">
        <v>40990</v>
      </c>
      <c r="B2346" s="47" t="s">
        <v>59</v>
      </c>
      <c r="C2346" s="47" t="s">
        <v>60</v>
      </c>
      <c r="D2346" s="47">
        <v>15648.4</v>
      </c>
      <c r="E2346" s="47">
        <v>15428</v>
      </c>
      <c r="F2346" s="47">
        <v>1.4285699999999999</v>
      </c>
      <c r="G2346" s="47">
        <v>220.4</v>
      </c>
      <c r="H2346" s="47">
        <v>8.06</v>
      </c>
      <c r="I2346" s="47">
        <v>126165420.605</v>
      </c>
    </row>
    <row r="2347" spans="1:9" x14ac:dyDescent="0.25">
      <c r="A2347" s="48">
        <v>40989</v>
      </c>
      <c r="B2347" s="47" t="s">
        <v>59</v>
      </c>
      <c r="C2347" s="47" t="s">
        <v>60</v>
      </c>
      <c r="D2347" s="47">
        <v>15428.4</v>
      </c>
      <c r="E2347" s="47">
        <v>16281.6</v>
      </c>
      <c r="F2347" s="47">
        <v>-5.2402699999999998</v>
      </c>
      <c r="G2347" s="47">
        <v>-853.2</v>
      </c>
      <c r="H2347" s="47">
        <v>8.06</v>
      </c>
      <c r="I2347" s="47">
        <v>124391667.855</v>
      </c>
    </row>
    <row r="2348" spans="1:9" x14ac:dyDescent="0.25">
      <c r="A2348" s="48">
        <v>40988</v>
      </c>
      <c r="B2348" s="47" t="s">
        <v>59</v>
      </c>
      <c r="C2348" s="47" t="s">
        <v>60</v>
      </c>
      <c r="D2348" s="47">
        <v>16281.2</v>
      </c>
      <c r="E2348" s="47">
        <v>17018</v>
      </c>
      <c r="F2348" s="47">
        <v>-4.3295300000000001</v>
      </c>
      <c r="G2348" s="47">
        <v>-736.8</v>
      </c>
      <c r="H2348" s="47">
        <v>8</v>
      </c>
      <c r="I2348" s="47">
        <v>130249803.515</v>
      </c>
    </row>
    <row r="2349" spans="1:9" x14ac:dyDescent="0.25">
      <c r="A2349" s="48">
        <v>40987</v>
      </c>
      <c r="B2349" s="47" t="s">
        <v>59</v>
      </c>
      <c r="C2349" s="47" t="s">
        <v>60</v>
      </c>
      <c r="D2349" s="47">
        <v>17018</v>
      </c>
      <c r="E2349" s="47">
        <v>18335.2</v>
      </c>
      <c r="F2349" s="47">
        <v>-7.1840000000000002</v>
      </c>
      <c r="G2349" s="47">
        <v>-1317.2</v>
      </c>
      <c r="H2349" s="47">
        <v>7.13</v>
      </c>
      <c r="I2349" s="47">
        <v>121253462.72499999</v>
      </c>
    </row>
    <row r="2350" spans="1:9" x14ac:dyDescent="0.25">
      <c r="A2350" s="48">
        <v>40984</v>
      </c>
      <c r="B2350" s="47" t="s">
        <v>59</v>
      </c>
      <c r="C2350" s="47" t="s">
        <v>60</v>
      </c>
      <c r="D2350" s="47">
        <v>18335.2</v>
      </c>
      <c r="E2350" s="47">
        <v>18552</v>
      </c>
      <c r="F2350" s="47">
        <v>-1.1686099999999999</v>
      </c>
      <c r="G2350" s="47">
        <v>-216.8</v>
      </c>
      <c r="H2350" s="47">
        <v>7.13</v>
      </c>
      <c r="I2350" s="47">
        <v>130638529.19</v>
      </c>
    </row>
    <row r="2351" spans="1:9" x14ac:dyDescent="0.25">
      <c r="A2351" s="48">
        <v>40983</v>
      </c>
      <c r="B2351" s="47" t="s">
        <v>59</v>
      </c>
      <c r="C2351" s="47" t="s">
        <v>60</v>
      </c>
      <c r="D2351" s="47">
        <v>18552</v>
      </c>
      <c r="E2351" s="47">
        <v>18919.599999999999</v>
      </c>
      <c r="F2351" s="47">
        <v>-1.94296</v>
      </c>
      <c r="G2351" s="47">
        <v>-367.6</v>
      </c>
      <c r="H2351" s="47">
        <v>6.75</v>
      </c>
      <c r="I2351" s="47">
        <v>125226231.90000001</v>
      </c>
    </row>
    <row r="2352" spans="1:9" x14ac:dyDescent="0.25">
      <c r="A2352" s="48">
        <v>40982</v>
      </c>
      <c r="B2352" s="47" t="s">
        <v>59</v>
      </c>
      <c r="C2352" s="47" t="s">
        <v>60</v>
      </c>
      <c r="D2352" s="47">
        <v>18919.599999999999</v>
      </c>
      <c r="E2352" s="47">
        <v>17994.400000000001</v>
      </c>
      <c r="F2352" s="47">
        <v>5.1416000000000004</v>
      </c>
      <c r="G2352" s="47">
        <v>925.2</v>
      </c>
      <c r="H2352" s="47">
        <v>6.75</v>
      </c>
      <c r="I2352" s="47">
        <v>127707536.495</v>
      </c>
    </row>
    <row r="2353" spans="1:9" x14ac:dyDescent="0.25">
      <c r="A2353" s="48">
        <v>40981</v>
      </c>
      <c r="B2353" s="47" t="s">
        <v>59</v>
      </c>
      <c r="C2353" s="47" t="s">
        <v>60</v>
      </c>
      <c r="D2353" s="47">
        <v>17994.400000000001</v>
      </c>
      <c r="E2353" s="47">
        <v>18670.400000000001</v>
      </c>
      <c r="F2353" s="47">
        <v>-3.6206999999999998</v>
      </c>
      <c r="G2353" s="47">
        <v>-676</v>
      </c>
      <c r="H2353" s="47">
        <v>6.38</v>
      </c>
      <c r="I2353" s="47">
        <v>114714524.93000001</v>
      </c>
    </row>
    <row r="2354" spans="1:9" x14ac:dyDescent="0.25">
      <c r="A2354" s="48">
        <v>40980</v>
      </c>
      <c r="B2354" s="47" t="s">
        <v>59</v>
      </c>
      <c r="C2354" s="47" t="s">
        <v>60</v>
      </c>
      <c r="D2354" s="47">
        <v>18670.400000000001</v>
      </c>
      <c r="E2354" s="47">
        <v>19658.400000000001</v>
      </c>
      <c r="F2354" s="47">
        <v>-5.0258399999999996</v>
      </c>
      <c r="G2354" s="47">
        <v>-988</v>
      </c>
      <c r="H2354" s="47">
        <v>5.44</v>
      </c>
      <c r="I2354" s="47">
        <v>101520533.38</v>
      </c>
    </row>
    <row r="2355" spans="1:9" x14ac:dyDescent="0.25">
      <c r="A2355" s="48">
        <v>40977</v>
      </c>
      <c r="B2355" s="47" t="s">
        <v>59</v>
      </c>
      <c r="C2355" s="47" t="s">
        <v>60</v>
      </c>
      <c r="D2355" s="47">
        <v>19658.400000000001</v>
      </c>
      <c r="E2355" s="47">
        <v>20160</v>
      </c>
      <c r="F2355" s="47">
        <v>-2.4881000000000002</v>
      </c>
      <c r="G2355" s="47">
        <v>-501.6</v>
      </c>
      <c r="H2355" s="47">
        <v>5.25</v>
      </c>
      <c r="I2355" s="47">
        <v>103206845.73</v>
      </c>
    </row>
    <row r="2356" spans="1:9" x14ac:dyDescent="0.25">
      <c r="A2356" s="48">
        <v>40976</v>
      </c>
      <c r="B2356" s="47" t="s">
        <v>59</v>
      </c>
      <c r="C2356" s="47" t="s">
        <v>60</v>
      </c>
      <c r="D2356" s="47">
        <v>20160</v>
      </c>
      <c r="E2356" s="47">
        <v>20890.8</v>
      </c>
      <c r="F2356" s="47">
        <v>-3.4981900000000001</v>
      </c>
      <c r="G2356" s="47">
        <v>-730.8</v>
      </c>
      <c r="H2356" s="47">
        <v>5.0599999999999996</v>
      </c>
      <c r="I2356" s="47">
        <v>102060252</v>
      </c>
    </row>
    <row r="2357" spans="1:9" x14ac:dyDescent="0.25">
      <c r="A2357" s="48">
        <v>40975</v>
      </c>
      <c r="B2357" s="47" t="s">
        <v>59</v>
      </c>
      <c r="C2357" s="47" t="s">
        <v>60</v>
      </c>
      <c r="D2357" s="47">
        <v>20890.400000000001</v>
      </c>
      <c r="E2357" s="47">
        <v>22334.799999999999</v>
      </c>
      <c r="F2357" s="47">
        <v>-6.4670399999999999</v>
      </c>
      <c r="G2357" s="47">
        <v>-1444.4</v>
      </c>
      <c r="H2357" s="47">
        <v>5.0599999999999996</v>
      </c>
      <c r="I2357" s="47">
        <v>105757911.13</v>
      </c>
    </row>
    <row r="2358" spans="1:9" x14ac:dyDescent="0.25">
      <c r="A2358" s="48">
        <v>40974</v>
      </c>
      <c r="B2358" s="47" t="s">
        <v>59</v>
      </c>
      <c r="C2358" s="47" t="s">
        <v>60</v>
      </c>
      <c r="D2358" s="47">
        <v>22334.799999999999</v>
      </c>
      <c r="E2358" s="47">
        <v>20502.400000000001</v>
      </c>
      <c r="F2358" s="47">
        <v>8.9374900000000004</v>
      </c>
      <c r="G2358" s="47">
        <v>1832.4</v>
      </c>
      <c r="H2358" s="47">
        <v>5</v>
      </c>
      <c r="I2358" s="47">
        <v>111674279.185</v>
      </c>
    </row>
    <row r="2359" spans="1:9" x14ac:dyDescent="0.25">
      <c r="A2359" s="48">
        <v>40973</v>
      </c>
      <c r="B2359" s="47" t="s">
        <v>59</v>
      </c>
      <c r="C2359" s="47" t="s">
        <v>60</v>
      </c>
      <c r="D2359" s="47">
        <v>20502.400000000001</v>
      </c>
      <c r="E2359" s="47">
        <v>20644.400000000001</v>
      </c>
      <c r="F2359" s="47">
        <v>-0.68784000000000001</v>
      </c>
      <c r="G2359" s="47">
        <v>-142</v>
      </c>
      <c r="H2359" s="47">
        <v>5</v>
      </c>
      <c r="I2359" s="47">
        <v>102512256.28</v>
      </c>
    </row>
    <row r="2360" spans="1:9" x14ac:dyDescent="0.25">
      <c r="A2360" s="48">
        <v>40970</v>
      </c>
      <c r="B2360" s="47" t="s">
        <v>59</v>
      </c>
      <c r="C2360" s="47" t="s">
        <v>60</v>
      </c>
      <c r="D2360" s="47">
        <v>20644</v>
      </c>
      <c r="E2360" s="47">
        <v>20292.400000000001</v>
      </c>
      <c r="F2360" s="47">
        <v>1.7326699999999999</v>
      </c>
      <c r="G2360" s="47">
        <v>351.6</v>
      </c>
      <c r="H2360" s="47">
        <v>5</v>
      </c>
      <c r="I2360" s="47">
        <v>103220258.05</v>
      </c>
    </row>
    <row r="2361" spans="1:9" x14ac:dyDescent="0.25">
      <c r="A2361" s="48">
        <v>40969</v>
      </c>
      <c r="B2361" s="47" t="s">
        <v>59</v>
      </c>
      <c r="C2361" s="47" t="s">
        <v>60</v>
      </c>
      <c r="D2361" s="47">
        <v>20292.400000000001</v>
      </c>
      <c r="E2361" s="47">
        <v>21094</v>
      </c>
      <c r="F2361" s="47">
        <v>-3.8001299999999998</v>
      </c>
      <c r="G2361" s="47">
        <v>-801.6</v>
      </c>
      <c r="H2361" s="47">
        <v>5</v>
      </c>
      <c r="I2361" s="47">
        <v>101462253.655</v>
      </c>
    </row>
    <row r="2362" spans="1:9" x14ac:dyDescent="0.25">
      <c r="A2362" s="48">
        <v>40968</v>
      </c>
      <c r="B2362" s="47" t="s">
        <v>59</v>
      </c>
      <c r="C2362" s="47" t="s">
        <v>60</v>
      </c>
      <c r="D2362" s="47">
        <v>21094</v>
      </c>
      <c r="E2362" s="47">
        <v>21023.200000000001</v>
      </c>
      <c r="F2362" s="47">
        <v>0.33677000000000001</v>
      </c>
      <c r="G2362" s="47">
        <v>70.8</v>
      </c>
      <c r="H2362" s="47">
        <v>5</v>
      </c>
      <c r="I2362" s="47">
        <v>105470263.675</v>
      </c>
    </row>
    <row r="2363" spans="1:9" x14ac:dyDescent="0.25">
      <c r="A2363" s="48">
        <v>40967</v>
      </c>
      <c r="B2363" s="47" t="s">
        <v>59</v>
      </c>
      <c r="C2363" s="47" t="s">
        <v>60</v>
      </c>
      <c r="D2363" s="47">
        <v>21023.599999999999</v>
      </c>
      <c r="E2363" s="47">
        <v>21631.200000000001</v>
      </c>
      <c r="F2363" s="47">
        <v>-2.80891</v>
      </c>
      <c r="G2363" s="47">
        <v>-607.6</v>
      </c>
      <c r="H2363" s="47">
        <v>5</v>
      </c>
      <c r="I2363" s="47">
        <v>105118262.795</v>
      </c>
    </row>
    <row r="2364" spans="1:9" x14ac:dyDescent="0.25">
      <c r="A2364" s="48">
        <v>40966</v>
      </c>
      <c r="B2364" s="47" t="s">
        <v>59</v>
      </c>
      <c r="C2364" s="47" t="s">
        <v>60</v>
      </c>
      <c r="D2364" s="47">
        <v>21631.200000000001</v>
      </c>
      <c r="E2364" s="47">
        <v>21322</v>
      </c>
      <c r="F2364" s="47">
        <v>1.4501500000000001</v>
      </c>
      <c r="G2364" s="47">
        <v>309.2</v>
      </c>
      <c r="H2364" s="47">
        <v>5</v>
      </c>
      <c r="I2364" s="47">
        <v>108156270.39</v>
      </c>
    </row>
    <row r="2365" spans="1:9" x14ac:dyDescent="0.25">
      <c r="A2365" s="48">
        <v>40963</v>
      </c>
      <c r="B2365" s="47" t="s">
        <v>59</v>
      </c>
      <c r="C2365" s="47" t="s">
        <v>60</v>
      </c>
      <c r="D2365" s="47">
        <v>21322</v>
      </c>
      <c r="E2365" s="47">
        <v>20397.2</v>
      </c>
      <c r="F2365" s="47">
        <v>4.5339600000000004</v>
      </c>
      <c r="G2365" s="47">
        <v>924.8</v>
      </c>
      <c r="H2365" s="47">
        <v>5</v>
      </c>
      <c r="I2365" s="47">
        <v>106610266.52500001</v>
      </c>
    </row>
    <row r="2366" spans="1:9" x14ac:dyDescent="0.25">
      <c r="A2366" s="48">
        <v>40962</v>
      </c>
      <c r="B2366" s="47" t="s">
        <v>59</v>
      </c>
      <c r="C2366" s="47" t="s">
        <v>60</v>
      </c>
      <c r="D2366" s="47">
        <v>20397.2</v>
      </c>
      <c r="E2366" s="47">
        <v>21840.799999999999</v>
      </c>
      <c r="F2366" s="47">
        <v>-6.6096500000000002</v>
      </c>
      <c r="G2366" s="47">
        <v>-1443.6</v>
      </c>
      <c r="H2366" s="47">
        <v>3.81</v>
      </c>
      <c r="I2366" s="47">
        <v>77764579.965000004</v>
      </c>
    </row>
    <row r="2367" spans="1:9" x14ac:dyDescent="0.25">
      <c r="A2367" s="48">
        <v>40961</v>
      </c>
      <c r="B2367" s="47" t="s">
        <v>59</v>
      </c>
      <c r="C2367" s="47" t="s">
        <v>60</v>
      </c>
      <c r="D2367" s="47">
        <v>21840.799999999999</v>
      </c>
      <c r="E2367" s="47">
        <v>22552.799999999999</v>
      </c>
      <c r="F2367" s="47">
        <v>-3.1570399999999998</v>
      </c>
      <c r="G2367" s="47">
        <v>-712</v>
      </c>
      <c r="H2367" s="47">
        <v>3.94</v>
      </c>
      <c r="I2367" s="47">
        <v>85998423.010000005</v>
      </c>
    </row>
    <row r="2368" spans="1:9" x14ac:dyDescent="0.25">
      <c r="A2368" s="48">
        <v>40960</v>
      </c>
      <c r="B2368" s="47" t="s">
        <v>59</v>
      </c>
      <c r="C2368" s="47" t="s">
        <v>60</v>
      </c>
      <c r="D2368" s="47">
        <v>22552.799999999999</v>
      </c>
      <c r="E2368" s="47">
        <v>22555.200000000001</v>
      </c>
      <c r="F2368" s="47">
        <v>-1.064E-2</v>
      </c>
      <c r="G2368" s="47">
        <v>-2.4</v>
      </c>
      <c r="H2368" s="47">
        <v>3.69</v>
      </c>
      <c r="I2368" s="47">
        <v>83163731.909999996</v>
      </c>
    </row>
    <row r="2369" spans="1:9" x14ac:dyDescent="0.25">
      <c r="A2369" s="48">
        <v>40956</v>
      </c>
      <c r="B2369" s="47" t="s">
        <v>59</v>
      </c>
      <c r="C2369" s="47" t="s">
        <v>60</v>
      </c>
      <c r="D2369" s="47">
        <v>22555.200000000001</v>
      </c>
      <c r="E2369" s="47">
        <v>22725.599999999999</v>
      </c>
      <c r="F2369" s="47">
        <v>-0.74982000000000004</v>
      </c>
      <c r="G2369" s="47">
        <v>-170.4</v>
      </c>
      <c r="H2369" s="47">
        <v>3.31</v>
      </c>
      <c r="I2369" s="47">
        <v>74714381.939999998</v>
      </c>
    </row>
    <row r="2370" spans="1:9" x14ac:dyDescent="0.25">
      <c r="A2370" s="48">
        <v>40955</v>
      </c>
      <c r="B2370" s="47" t="s">
        <v>59</v>
      </c>
      <c r="C2370" s="47" t="s">
        <v>60</v>
      </c>
      <c r="D2370" s="47">
        <v>22725.200000000001</v>
      </c>
      <c r="E2370" s="47">
        <v>24141.599999999999</v>
      </c>
      <c r="F2370" s="47">
        <v>-5.8670499999999999</v>
      </c>
      <c r="G2370" s="47">
        <v>-1416.4</v>
      </c>
      <c r="H2370" s="47">
        <v>2.94</v>
      </c>
      <c r="I2370" s="47">
        <v>66755559.064999998</v>
      </c>
    </row>
    <row r="2371" spans="1:9" x14ac:dyDescent="0.25">
      <c r="A2371" s="48">
        <v>40954</v>
      </c>
      <c r="B2371" s="47" t="s">
        <v>59</v>
      </c>
      <c r="C2371" s="47" t="s">
        <v>60</v>
      </c>
      <c r="D2371" s="47">
        <v>24142</v>
      </c>
      <c r="E2371" s="47">
        <v>22351.200000000001</v>
      </c>
      <c r="F2371" s="47">
        <v>8.0121000000000002</v>
      </c>
      <c r="G2371" s="47">
        <v>1790.8</v>
      </c>
      <c r="H2371" s="47">
        <v>2.94</v>
      </c>
      <c r="I2371" s="47">
        <v>70917426.775000006</v>
      </c>
    </row>
    <row r="2372" spans="1:9" x14ac:dyDescent="0.25">
      <c r="A2372" s="48">
        <v>40953</v>
      </c>
      <c r="B2372" s="47" t="s">
        <v>59</v>
      </c>
      <c r="C2372" s="47" t="s">
        <v>60</v>
      </c>
      <c r="D2372" s="47">
        <v>22351.200000000001</v>
      </c>
      <c r="E2372" s="47">
        <v>21800.799999999999</v>
      </c>
      <c r="F2372" s="47">
        <v>2.52468</v>
      </c>
      <c r="G2372" s="47">
        <v>550.4</v>
      </c>
      <c r="H2372" s="47">
        <v>2.56</v>
      </c>
      <c r="I2372" s="47">
        <v>57275229.390000001</v>
      </c>
    </row>
    <row r="2373" spans="1:9" x14ac:dyDescent="0.25">
      <c r="A2373" s="48">
        <v>40952</v>
      </c>
      <c r="B2373" s="47" t="s">
        <v>59</v>
      </c>
      <c r="C2373" s="47" t="s">
        <v>60</v>
      </c>
      <c r="D2373" s="47">
        <v>21800.799999999999</v>
      </c>
      <c r="E2373" s="47">
        <v>23555.599999999999</v>
      </c>
      <c r="F2373" s="47">
        <v>-7.4496099999999998</v>
      </c>
      <c r="G2373" s="47">
        <v>-1754.8</v>
      </c>
      <c r="H2373" s="47">
        <v>2.44</v>
      </c>
      <c r="I2373" s="47">
        <v>53139722.509999998</v>
      </c>
    </row>
    <row r="2374" spans="1:9" x14ac:dyDescent="0.25">
      <c r="A2374" s="48">
        <v>40949</v>
      </c>
      <c r="B2374" s="47" t="s">
        <v>59</v>
      </c>
      <c r="C2374" s="47" t="s">
        <v>60</v>
      </c>
      <c r="D2374" s="47">
        <v>23556</v>
      </c>
      <c r="E2374" s="47">
        <v>21918.799999999999</v>
      </c>
      <c r="F2374" s="47">
        <v>7.4693899999999998</v>
      </c>
      <c r="G2374" s="47">
        <v>1637.2</v>
      </c>
      <c r="H2374" s="47">
        <v>2.44</v>
      </c>
      <c r="I2374" s="47">
        <v>57418044.450000003</v>
      </c>
    </row>
    <row r="2375" spans="1:9" x14ac:dyDescent="0.25">
      <c r="A2375" s="48">
        <v>40948</v>
      </c>
      <c r="B2375" s="47" t="s">
        <v>59</v>
      </c>
      <c r="C2375" s="47" t="s">
        <v>60</v>
      </c>
      <c r="D2375" s="47">
        <v>21918.799999999999</v>
      </c>
      <c r="E2375" s="47">
        <v>20992.400000000001</v>
      </c>
      <c r="F2375" s="47">
        <v>4.41303</v>
      </c>
      <c r="G2375" s="47">
        <v>926.4</v>
      </c>
      <c r="H2375" s="47">
        <v>2.19</v>
      </c>
      <c r="I2375" s="47">
        <v>47947648.984999999</v>
      </c>
    </row>
    <row r="2376" spans="1:9" x14ac:dyDescent="0.25">
      <c r="A2376" s="48">
        <v>40947</v>
      </c>
      <c r="B2376" s="47" t="s">
        <v>59</v>
      </c>
      <c r="C2376" s="47" t="s">
        <v>60</v>
      </c>
      <c r="D2376" s="47">
        <v>20992</v>
      </c>
      <c r="E2376" s="47">
        <v>20330.400000000001</v>
      </c>
      <c r="F2376" s="47">
        <v>3.2542399999999998</v>
      </c>
      <c r="G2376" s="47">
        <v>661.6</v>
      </c>
      <c r="H2376" s="47">
        <v>2.13</v>
      </c>
      <c r="I2376" s="47">
        <v>44608262.399999999</v>
      </c>
    </row>
    <row r="2377" spans="1:9" x14ac:dyDescent="0.25">
      <c r="A2377" s="48">
        <v>40946</v>
      </c>
      <c r="B2377" s="47" t="s">
        <v>59</v>
      </c>
      <c r="C2377" s="47" t="s">
        <v>60</v>
      </c>
      <c r="D2377" s="47">
        <v>20330.400000000001</v>
      </c>
      <c r="E2377" s="47">
        <v>20096</v>
      </c>
      <c r="F2377" s="47">
        <v>1.1664000000000001</v>
      </c>
      <c r="G2377" s="47">
        <v>234.4</v>
      </c>
      <c r="H2377" s="47">
        <v>1.94</v>
      </c>
      <c r="I2377" s="47">
        <v>39390404.130000003</v>
      </c>
    </row>
    <row r="2378" spans="1:9" x14ac:dyDescent="0.25">
      <c r="A2378" s="48">
        <v>40945</v>
      </c>
      <c r="B2378" s="47" t="s">
        <v>59</v>
      </c>
      <c r="C2378" s="47" t="s">
        <v>60</v>
      </c>
      <c r="D2378" s="47">
        <v>20096</v>
      </c>
      <c r="E2378" s="47">
        <v>20275.2</v>
      </c>
      <c r="F2378" s="47">
        <v>-0.88383999999999996</v>
      </c>
      <c r="G2378" s="47">
        <v>-179.2</v>
      </c>
      <c r="H2378" s="47">
        <v>1.81</v>
      </c>
      <c r="I2378" s="47">
        <v>36424251.200000003</v>
      </c>
    </row>
    <row r="2379" spans="1:9" x14ac:dyDescent="0.25">
      <c r="A2379" s="48">
        <v>40942</v>
      </c>
      <c r="B2379" s="47" t="s">
        <v>59</v>
      </c>
      <c r="C2379" s="47" t="s">
        <v>60</v>
      </c>
      <c r="D2379" s="47">
        <v>20275.2</v>
      </c>
      <c r="E2379" s="47">
        <v>21281.200000000001</v>
      </c>
      <c r="F2379" s="47">
        <v>-4.7271799999999997</v>
      </c>
      <c r="G2379" s="47">
        <v>-1006</v>
      </c>
      <c r="H2379" s="47">
        <v>1.81</v>
      </c>
      <c r="I2379" s="47">
        <v>36749053.439999998</v>
      </c>
    </row>
    <row r="2380" spans="1:9" x14ac:dyDescent="0.25">
      <c r="A2380" s="48">
        <v>40941</v>
      </c>
      <c r="B2380" s="47" t="s">
        <v>59</v>
      </c>
      <c r="C2380" s="47" t="s">
        <v>60</v>
      </c>
      <c r="D2380" s="47">
        <v>21281.599999999999</v>
      </c>
      <c r="E2380" s="47">
        <v>22017.200000000001</v>
      </c>
      <c r="F2380" s="47">
        <v>-3.3410199999999999</v>
      </c>
      <c r="G2380" s="47">
        <v>-735.6</v>
      </c>
      <c r="H2380" s="47">
        <v>1.75</v>
      </c>
      <c r="I2380" s="47">
        <v>37243066.020000003</v>
      </c>
    </row>
    <row r="2381" spans="1:9" x14ac:dyDescent="0.25">
      <c r="A2381" s="48">
        <v>40940</v>
      </c>
      <c r="B2381" s="47" t="s">
        <v>59</v>
      </c>
      <c r="C2381" s="47" t="s">
        <v>60</v>
      </c>
      <c r="D2381" s="47">
        <v>22017.200000000001</v>
      </c>
      <c r="E2381" s="47">
        <v>22938.400000000001</v>
      </c>
      <c r="F2381" s="47">
        <v>-4.0159700000000003</v>
      </c>
      <c r="G2381" s="47">
        <v>-921.2</v>
      </c>
      <c r="H2381" s="47">
        <v>1.5</v>
      </c>
      <c r="I2381" s="47">
        <v>33026075.215</v>
      </c>
    </row>
    <row r="2382" spans="1:9" x14ac:dyDescent="0.25">
      <c r="A2382" s="48">
        <v>40939</v>
      </c>
      <c r="B2382" s="47" t="s">
        <v>59</v>
      </c>
      <c r="C2382" s="47" t="s">
        <v>60</v>
      </c>
      <c r="D2382" s="47">
        <v>22938.400000000001</v>
      </c>
      <c r="E2382" s="47">
        <v>22728</v>
      </c>
      <c r="F2382" s="47">
        <v>0.92573000000000005</v>
      </c>
      <c r="G2382" s="47">
        <v>210.4</v>
      </c>
      <c r="H2382" s="47">
        <v>1.5</v>
      </c>
      <c r="I2382" s="47">
        <v>34407886.729999997</v>
      </c>
    </row>
    <row r="2383" spans="1:9" x14ac:dyDescent="0.25">
      <c r="A2383" s="48">
        <v>40938</v>
      </c>
      <c r="B2383" s="47" t="s">
        <v>59</v>
      </c>
      <c r="C2383" s="47" t="s">
        <v>60</v>
      </c>
      <c r="D2383" s="47">
        <v>22727.599999999999</v>
      </c>
      <c r="E2383" s="47">
        <v>22226</v>
      </c>
      <c r="F2383" s="47">
        <v>2.2568199999999998</v>
      </c>
      <c r="G2383" s="47">
        <v>501.6</v>
      </c>
      <c r="H2383" s="47">
        <v>1.25</v>
      </c>
      <c r="I2383" s="47">
        <v>28409784.094999999</v>
      </c>
    </row>
    <row r="2384" spans="1:9" x14ac:dyDescent="0.25">
      <c r="A2384" s="48">
        <v>40935</v>
      </c>
      <c r="B2384" s="47" t="s">
        <v>59</v>
      </c>
      <c r="C2384" s="47" t="s">
        <v>60</v>
      </c>
      <c r="D2384" s="47">
        <v>22226</v>
      </c>
      <c r="E2384" s="47">
        <v>22644</v>
      </c>
      <c r="F2384" s="47">
        <v>-1.84596</v>
      </c>
      <c r="G2384" s="47">
        <v>-418</v>
      </c>
      <c r="H2384" s="47">
        <v>1.25</v>
      </c>
      <c r="I2384" s="47">
        <v>27782777.824999999</v>
      </c>
    </row>
    <row r="2385" spans="1:9" x14ac:dyDescent="0.25">
      <c r="A2385" s="48">
        <v>40934</v>
      </c>
      <c r="B2385" s="47" t="s">
        <v>59</v>
      </c>
      <c r="C2385" s="47" t="s">
        <v>60</v>
      </c>
      <c r="D2385" s="47">
        <v>22644</v>
      </c>
      <c r="E2385" s="47">
        <v>22666</v>
      </c>
      <c r="F2385" s="47">
        <v>-9.7059999999999994E-2</v>
      </c>
      <c r="G2385" s="47">
        <v>-22</v>
      </c>
      <c r="H2385" s="47">
        <v>1.38</v>
      </c>
      <c r="I2385" s="47">
        <v>31135783.050000001</v>
      </c>
    </row>
    <row r="2386" spans="1:9" x14ac:dyDescent="0.25">
      <c r="A2386" s="48">
        <v>40933</v>
      </c>
      <c r="B2386" s="47" t="s">
        <v>59</v>
      </c>
      <c r="C2386" s="47" t="s">
        <v>60</v>
      </c>
      <c r="D2386" s="47">
        <v>22666</v>
      </c>
      <c r="E2386" s="47">
        <v>23356</v>
      </c>
      <c r="F2386" s="47">
        <v>-2.9542700000000002</v>
      </c>
      <c r="G2386" s="47">
        <v>-690</v>
      </c>
      <c r="H2386" s="47">
        <v>1.31</v>
      </c>
      <c r="I2386" s="47">
        <v>29749408.324999999</v>
      </c>
    </row>
    <row r="2387" spans="1:9" x14ac:dyDescent="0.25">
      <c r="A2387" s="48">
        <v>40932</v>
      </c>
      <c r="B2387" s="47" t="s">
        <v>59</v>
      </c>
      <c r="C2387" s="47" t="s">
        <v>60</v>
      </c>
      <c r="D2387" s="47">
        <v>23356</v>
      </c>
      <c r="E2387" s="47">
        <v>23498</v>
      </c>
      <c r="F2387" s="47">
        <v>-0.60431000000000001</v>
      </c>
      <c r="G2387" s="47">
        <v>-142</v>
      </c>
      <c r="H2387" s="47">
        <v>1.44</v>
      </c>
      <c r="I2387" s="47">
        <v>33574541.950000003</v>
      </c>
    </row>
    <row r="2388" spans="1:9" x14ac:dyDescent="0.25">
      <c r="A2388" s="48">
        <v>40931</v>
      </c>
      <c r="B2388" s="47" t="s">
        <v>59</v>
      </c>
      <c r="C2388" s="47" t="s">
        <v>60</v>
      </c>
      <c r="D2388" s="47">
        <v>23497.599999999999</v>
      </c>
      <c r="E2388" s="47">
        <v>24074</v>
      </c>
      <c r="F2388" s="47">
        <v>-2.3942800000000002</v>
      </c>
      <c r="G2388" s="47">
        <v>-576.4</v>
      </c>
      <c r="H2388" s="47">
        <v>1.44</v>
      </c>
      <c r="I2388" s="47">
        <v>33778093.719999999</v>
      </c>
    </row>
    <row r="2389" spans="1:9" x14ac:dyDescent="0.25">
      <c r="A2389" s="48">
        <v>40928</v>
      </c>
      <c r="B2389" s="47" t="s">
        <v>59</v>
      </c>
      <c r="C2389" s="47" t="s">
        <v>60</v>
      </c>
      <c r="D2389" s="47">
        <v>24074</v>
      </c>
      <c r="E2389" s="47">
        <v>24819.599999999999</v>
      </c>
      <c r="F2389" s="47">
        <v>-3.0040800000000001</v>
      </c>
      <c r="G2389" s="47">
        <v>-745.6</v>
      </c>
      <c r="H2389" s="47">
        <v>1.31</v>
      </c>
      <c r="I2389" s="47">
        <v>31597425.925000001</v>
      </c>
    </row>
    <row r="2390" spans="1:9" x14ac:dyDescent="0.25">
      <c r="A2390" s="48">
        <v>40927</v>
      </c>
      <c r="B2390" s="47" t="s">
        <v>59</v>
      </c>
      <c r="C2390" s="47" t="s">
        <v>60</v>
      </c>
      <c r="D2390" s="47">
        <v>24820</v>
      </c>
      <c r="E2390" s="47">
        <v>25527.599999999999</v>
      </c>
      <c r="F2390" s="47">
        <v>-2.7719</v>
      </c>
      <c r="G2390" s="47">
        <v>-707.6</v>
      </c>
      <c r="H2390" s="47">
        <v>1.31</v>
      </c>
      <c r="I2390" s="47">
        <v>32576560.25</v>
      </c>
    </row>
    <row r="2391" spans="1:9" x14ac:dyDescent="0.25">
      <c r="A2391" s="48">
        <v>40926</v>
      </c>
      <c r="B2391" s="47" t="s">
        <v>59</v>
      </c>
      <c r="C2391" s="47" t="s">
        <v>60</v>
      </c>
      <c r="D2391" s="47">
        <v>25527.200000000001</v>
      </c>
      <c r="E2391" s="47">
        <v>26354.799999999999</v>
      </c>
      <c r="F2391" s="47">
        <v>-3.1402199999999998</v>
      </c>
      <c r="G2391" s="47">
        <v>-827.6</v>
      </c>
      <c r="H2391" s="47">
        <v>1.1299999999999999</v>
      </c>
      <c r="I2391" s="47">
        <v>28718419.09</v>
      </c>
    </row>
    <row r="2392" spans="1:9" x14ac:dyDescent="0.25">
      <c r="A2392" s="48">
        <v>40925</v>
      </c>
      <c r="B2392" s="47" t="s">
        <v>59</v>
      </c>
      <c r="C2392" s="47" t="s">
        <v>60</v>
      </c>
      <c r="D2392" s="47">
        <v>26354.799999999999</v>
      </c>
      <c r="E2392" s="47">
        <v>26520</v>
      </c>
      <c r="F2392" s="47">
        <v>-0.62292999999999998</v>
      </c>
      <c r="G2392" s="47">
        <v>-165.2</v>
      </c>
      <c r="H2392" s="47">
        <v>1.1299999999999999</v>
      </c>
      <c r="I2392" s="47">
        <v>29649479.434999999</v>
      </c>
    </row>
    <row r="2393" spans="1:9" x14ac:dyDescent="0.25">
      <c r="A2393" s="48">
        <v>40921</v>
      </c>
      <c r="B2393" s="47" t="s">
        <v>59</v>
      </c>
      <c r="C2393" s="47" t="s">
        <v>60</v>
      </c>
      <c r="D2393" s="47">
        <v>26520</v>
      </c>
      <c r="E2393" s="47">
        <v>26132</v>
      </c>
      <c r="F2393" s="47">
        <v>1.4847699999999999</v>
      </c>
      <c r="G2393" s="47">
        <v>388</v>
      </c>
      <c r="H2393" s="47">
        <v>1.19</v>
      </c>
      <c r="I2393" s="47">
        <v>31492831.5</v>
      </c>
    </row>
    <row r="2394" spans="1:9" x14ac:dyDescent="0.25">
      <c r="A2394" s="48">
        <v>40920</v>
      </c>
      <c r="B2394" s="47" t="s">
        <v>59</v>
      </c>
      <c r="C2394" s="47" t="s">
        <v>60</v>
      </c>
      <c r="D2394" s="47">
        <v>26132</v>
      </c>
      <c r="E2394" s="47">
        <v>26646</v>
      </c>
      <c r="F2394" s="47">
        <v>-1.92899</v>
      </c>
      <c r="G2394" s="47">
        <v>-514</v>
      </c>
      <c r="H2394" s="47">
        <v>1</v>
      </c>
      <c r="I2394" s="47">
        <v>26132326.649999999</v>
      </c>
    </row>
    <row r="2395" spans="1:9" x14ac:dyDescent="0.25">
      <c r="A2395" s="48">
        <v>40919</v>
      </c>
      <c r="B2395" s="47" t="s">
        <v>59</v>
      </c>
      <c r="C2395" s="47" t="s">
        <v>60</v>
      </c>
      <c r="D2395" s="47">
        <v>26646</v>
      </c>
      <c r="E2395" s="47">
        <v>26060.400000000001</v>
      </c>
      <c r="F2395" s="47">
        <v>2.24709</v>
      </c>
      <c r="G2395" s="47">
        <v>585.6</v>
      </c>
      <c r="H2395" s="47">
        <v>1</v>
      </c>
      <c r="I2395" s="47">
        <v>26646333.074999999</v>
      </c>
    </row>
    <row r="2396" spans="1:9" x14ac:dyDescent="0.25">
      <c r="A2396" s="48">
        <v>40918</v>
      </c>
      <c r="B2396" s="47" t="s">
        <v>59</v>
      </c>
      <c r="C2396" s="47" t="s">
        <v>60</v>
      </c>
      <c r="D2396" s="47">
        <v>26060.400000000001</v>
      </c>
      <c r="E2396" s="47">
        <v>26621.200000000001</v>
      </c>
      <c r="F2396" s="47">
        <v>-2.1065900000000002</v>
      </c>
      <c r="G2396" s="47">
        <v>-560.79999999999995</v>
      </c>
      <c r="H2396" s="47">
        <v>1</v>
      </c>
      <c r="I2396" s="47">
        <v>26060725.754999999</v>
      </c>
    </row>
    <row r="2397" spans="1:9" x14ac:dyDescent="0.25">
      <c r="A2397" s="48">
        <v>40917</v>
      </c>
      <c r="B2397" s="47" t="s">
        <v>59</v>
      </c>
      <c r="C2397" s="47" t="s">
        <v>60</v>
      </c>
      <c r="D2397" s="47">
        <v>26621.200000000001</v>
      </c>
      <c r="E2397" s="47">
        <v>26884</v>
      </c>
      <c r="F2397" s="47">
        <v>-0.97753000000000001</v>
      </c>
      <c r="G2397" s="47">
        <v>-262.8</v>
      </c>
      <c r="H2397" s="47">
        <v>1</v>
      </c>
      <c r="I2397" s="47">
        <v>26621532.765000001</v>
      </c>
    </row>
    <row r="2398" spans="1:9" x14ac:dyDescent="0.25">
      <c r="A2398" s="48">
        <v>40914</v>
      </c>
      <c r="B2398" s="47" t="s">
        <v>59</v>
      </c>
      <c r="C2398" s="47" t="s">
        <v>60</v>
      </c>
      <c r="D2398" s="47">
        <v>26883.599999999999</v>
      </c>
      <c r="E2398" s="47">
        <v>27540.400000000001</v>
      </c>
      <c r="F2398" s="47">
        <v>-2.3848600000000002</v>
      </c>
      <c r="G2398" s="47">
        <v>-656.8</v>
      </c>
      <c r="H2398" s="47">
        <v>1</v>
      </c>
      <c r="I2398" s="47">
        <v>26883936.045000002</v>
      </c>
    </row>
    <row r="2399" spans="1:9" x14ac:dyDescent="0.25">
      <c r="A2399" s="48">
        <v>40913</v>
      </c>
      <c r="B2399" s="47" t="s">
        <v>59</v>
      </c>
      <c r="C2399" s="47" t="s">
        <v>60</v>
      </c>
      <c r="D2399" s="47">
        <v>27540.400000000001</v>
      </c>
      <c r="E2399" s="47">
        <v>28021.200000000001</v>
      </c>
      <c r="F2399" s="47">
        <v>-1.71584</v>
      </c>
      <c r="G2399" s="47">
        <v>-480.8</v>
      </c>
      <c r="H2399" s="47">
        <v>1</v>
      </c>
      <c r="I2399" s="47">
        <v>27540744.254999999</v>
      </c>
    </row>
    <row r="2400" spans="1:9" x14ac:dyDescent="0.25">
      <c r="A2400" s="48">
        <v>40912</v>
      </c>
      <c r="B2400" s="47" t="s">
        <v>59</v>
      </c>
      <c r="C2400" s="47" t="s">
        <v>60</v>
      </c>
      <c r="D2400" s="47">
        <v>28021.200000000001</v>
      </c>
      <c r="E2400" s="47">
        <v>28650</v>
      </c>
      <c r="F2400" s="47">
        <v>-2.19476</v>
      </c>
      <c r="G2400" s="47">
        <v>-628.79999999999995</v>
      </c>
      <c r="H2400" s="47">
        <v>1</v>
      </c>
      <c r="I2400" s="47">
        <v>28021550.265000001</v>
      </c>
    </row>
    <row r="2401" spans="1:9" x14ac:dyDescent="0.25">
      <c r="A2401" s="48">
        <v>40911</v>
      </c>
      <c r="B2401" s="47" t="s">
        <v>59</v>
      </c>
      <c r="C2401" s="47" t="s">
        <v>60</v>
      </c>
      <c r="D2401" s="47">
        <v>28650</v>
      </c>
      <c r="E2401" s="47">
        <v>30551.200000000001</v>
      </c>
      <c r="F2401" s="47">
        <v>-6.2229999999999999</v>
      </c>
      <c r="G2401" s="47">
        <v>-1901.2</v>
      </c>
      <c r="H2401" s="47">
        <v>1</v>
      </c>
      <c r="I2401" s="47">
        <v>28650358.125</v>
      </c>
    </row>
    <row r="2402" spans="1:9" x14ac:dyDescent="0.25">
      <c r="A2402" s="48">
        <v>40907</v>
      </c>
      <c r="B2402" s="47" t="s">
        <v>59</v>
      </c>
      <c r="C2402" s="47" t="s">
        <v>60</v>
      </c>
      <c r="D2402" s="47">
        <v>30551.599999999999</v>
      </c>
      <c r="E2402" s="47">
        <v>29763.599999999999</v>
      </c>
      <c r="F2402" s="47">
        <v>2.6475300000000002</v>
      </c>
      <c r="G2402" s="47">
        <v>788</v>
      </c>
      <c r="H2402" s="47">
        <v>1</v>
      </c>
      <c r="I2402" s="47">
        <v>30551981.895</v>
      </c>
    </row>
    <row r="2403" spans="1:9" x14ac:dyDescent="0.25">
      <c r="A2403" s="48">
        <v>40906</v>
      </c>
      <c r="B2403" s="47" t="s">
        <v>59</v>
      </c>
      <c r="C2403" s="47" t="s">
        <v>60</v>
      </c>
      <c r="D2403" s="47">
        <v>29763.599999999999</v>
      </c>
      <c r="E2403" s="47">
        <v>30555.599999999999</v>
      </c>
      <c r="F2403" s="47">
        <v>-2.5920000000000001</v>
      </c>
      <c r="G2403" s="47">
        <v>-792</v>
      </c>
      <c r="H2403" s="47">
        <v>0.94</v>
      </c>
      <c r="I2403" s="47">
        <v>27903747.045000002</v>
      </c>
    </row>
    <row r="2404" spans="1:9" x14ac:dyDescent="0.25">
      <c r="A2404" s="48">
        <v>40905</v>
      </c>
      <c r="B2404" s="47" t="s">
        <v>59</v>
      </c>
      <c r="C2404" s="47" t="s">
        <v>60</v>
      </c>
      <c r="D2404" s="47">
        <v>30555.200000000001</v>
      </c>
      <c r="E2404" s="47">
        <v>29223.200000000001</v>
      </c>
      <c r="F2404" s="47">
        <v>4.55802</v>
      </c>
      <c r="G2404" s="47">
        <v>1332</v>
      </c>
      <c r="H2404" s="47">
        <v>0.94</v>
      </c>
      <c r="I2404" s="47">
        <v>28645881.940000001</v>
      </c>
    </row>
    <row r="2405" spans="1:9" x14ac:dyDescent="0.25">
      <c r="A2405" s="48">
        <v>40904</v>
      </c>
      <c r="B2405" s="47" t="s">
        <v>59</v>
      </c>
      <c r="C2405" s="47" t="s">
        <v>60</v>
      </c>
      <c r="D2405" s="47">
        <v>29223.200000000001</v>
      </c>
      <c r="E2405" s="47">
        <v>29502.400000000001</v>
      </c>
      <c r="F2405" s="47">
        <v>-0.94635999999999998</v>
      </c>
      <c r="G2405" s="47">
        <v>-279.2</v>
      </c>
      <c r="H2405" s="47">
        <v>0.94</v>
      </c>
      <c r="I2405" s="47">
        <v>27397115.289999999</v>
      </c>
    </row>
    <row r="2406" spans="1:9" x14ac:dyDescent="0.25">
      <c r="A2406" s="48">
        <v>40900</v>
      </c>
      <c r="B2406" s="47" t="s">
        <v>59</v>
      </c>
      <c r="C2406" s="47" t="s">
        <v>60</v>
      </c>
      <c r="D2406" s="47">
        <v>29502.400000000001</v>
      </c>
      <c r="E2406" s="47">
        <v>28845.599999999999</v>
      </c>
      <c r="F2406" s="47">
        <v>2.2769499999999998</v>
      </c>
      <c r="G2406" s="47">
        <v>656.8</v>
      </c>
      <c r="H2406" s="47">
        <v>0.94</v>
      </c>
      <c r="I2406" s="47">
        <v>27658868.780000001</v>
      </c>
    </row>
    <row r="2407" spans="1:9" x14ac:dyDescent="0.25">
      <c r="A2407" s="48">
        <v>40899</v>
      </c>
      <c r="B2407" s="47" t="s">
        <v>59</v>
      </c>
      <c r="C2407" s="47" t="s">
        <v>60</v>
      </c>
      <c r="D2407" s="47">
        <v>28846</v>
      </c>
      <c r="E2407" s="47">
        <v>28178</v>
      </c>
      <c r="F2407" s="47">
        <v>2.3706399999999999</v>
      </c>
      <c r="G2407" s="47">
        <v>668</v>
      </c>
      <c r="H2407" s="47">
        <v>0.94</v>
      </c>
      <c r="I2407" s="47">
        <v>27043485.574999999</v>
      </c>
    </row>
    <row r="2408" spans="1:9" x14ac:dyDescent="0.25">
      <c r="A2408" s="48">
        <v>40898</v>
      </c>
      <c r="B2408" s="47" t="s">
        <v>59</v>
      </c>
      <c r="C2408" s="47" t="s">
        <v>60</v>
      </c>
      <c r="D2408" s="47">
        <v>28178</v>
      </c>
      <c r="E2408" s="47">
        <v>30536</v>
      </c>
      <c r="F2408" s="47">
        <v>-7.7220300000000002</v>
      </c>
      <c r="G2408" s="47">
        <v>-2358</v>
      </c>
      <c r="H2408" s="47">
        <v>0.94</v>
      </c>
      <c r="I2408" s="47">
        <v>26417227.225000001</v>
      </c>
    </row>
    <row r="2409" spans="1:9" x14ac:dyDescent="0.25">
      <c r="A2409" s="48">
        <v>40897</v>
      </c>
      <c r="B2409" s="47" t="s">
        <v>59</v>
      </c>
      <c r="C2409" s="47" t="s">
        <v>60</v>
      </c>
      <c r="D2409" s="47">
        <v>30536</v>
      </c>
      <c r="E2409" s="47">
        <v>32615.599999999999</v>
      </c>
      <c r="F2409" s="47">
        <v>-6.3760899999999996</v>
      </c>
      <c r="G2409" s="47">
        <v>-2079.6</v>
      </c>
      <c r="H2409" s="47">
        <v>0.94</v>
      </c>
      <c r="I2409" s="47">
        <v>28627881.699999999</v>
      </c>
    </row>
    <row r="2410" spans="1:9" x14ac:dyDescent="0.25">
      <c r="A2410" s="48">
        <v>40896</v>
      </c>
      <c r="B2410" s="47" t="s">
        <v>59</v>
      </c>
      <c r="C2410" s="47" t="s">
        <v>60</v>
      </c>
      <c r="D2410" s="47">
        <v>32615.200000000001</v>
      </c>
      <c r="E2410" s="47">
        <v>33200</v>
      </c>
      <c r="F2410" s="47">
        <v>-1.76145</v>
      </c>
      <c r="G2410" s="47">
        <v>-584.79999999999995</v>
      </c>
      <c r="H2410" s="47">
        <v>0.94</v>
      </c>
      <c r="I2410" s="47">
        <v>30577157.690000001</v>
      </c>
    </row>
    <row r="2411" spans="1:9" x14ac:dyDescent="0.25">
      <c r="A2411" s="48">
        <v>40893</v>
      </c>
      <c r="B2411" s="47" t="s">
        <v>59</v>
      </c>
      <c r="C2411" s="47" t="s">
        <v>60</v>
      </c>
      <c r="D2411" s="47">
        <v>33200.400000000001</v>
      </c>
      <c r="E2411" s="47">
        <v>33296</v>
      </c>
      <c r="F2411" s="47">
        <v>-0.28711999999999999</v>
      </c>
      <c r="G2411" s="47">
        <v>-95.6</v>
      </c>
      <c r="H2411" s="47">
        <v>1.06</v>
      </c>
      <c r="I2411" s="47">
        <v>35275840.005000003</v>
      </c>
    </row>
    <row r="2412" spans="1:9" x14ac:dyDescent="0.25">
      <c r="A2412" s="48">
        <v>40892</v>
      </c>
      <c r="B2412" s="47" t="s">
        <v>59</v>
      </c>
      <c r="C2412" s="47" t="s">
        <v>60</v>
      </c>
      <c r="D2412" s="47">
        <v>33295.599999999999</v>
      </c>
      <c r="E2412" s="47">
        <v>34617.199999999997</v>
      </c>
      <c r="F2412" s="47">
        <v>-3.8177599999999998</v>
      </c>
      <c r="G2412" s="47">
        <v>-1321.6</v>
      </c>
      <c r="H2412" s="47">
        <v>1.06</v>
      </c>
      <c r="I2412" s="47">
        <v>35376991.195</v>
      </c>
    </row>
    <row r="2413" spans="1:9" x14ac:dyDescent="0.25">
      <c r="A2413" s="48">
        <v>40891</v>
      </c>
      <c r="B2413" s="47" t="s">
        <v>59</v>
      </c>
      <c r="C2413" s="47" t="s">
        <v>60</v>
      </c>
      <c r="D2413" s="47">
        <v>34617.199999999997</v>
      </c>
      <c r="E2413" s="47">
        <v>34433.599999999999</v>
      </c>
      <c r="F2413" s="47">
        <v>0.53320000000000001</v>
      </c>
      <c r="G2413" s="47">
        <v>183.6</v>
      </c>
      <c r="H2413" s="47">
        <v>1.06</v>
      </c>
      <c r="I2413" s="47">
        <v>36781207.715000004</v>
      </c>
    </row>
    <row r="2414" spans="1:9" x14ac:dyDescent="0.25">
      <c r="A2414" s="48">
        <v>40890</v>
      </c>
      <c r="B2414" s="47" t="s">
        <v>59</v>
      </c>
      <c r="C2414" s="47" t="s">
        <v>60</v>
      </c>
      <c r="D2414" s="47">
        <v>34433.599999999999</v>
      </c>
      <c r="E2414" s="47">
        <v>34768</v>
      </c>
      <c r="F2414" s="47">
        <v>-0.96179999999999999</v>
      </c>
      <c r="G2414" s="47">
        <v>-334.4</v>
      </c>
      <c r="H2414" s="47">
        <v>1.06</v>
      </c>
      <c r="I2414" s="47">
        <v>36586130.420000002</v>
      </c>
    </row>
    <row r="2415" spans="1:9" x14ac:dyDescent="0.25">
      <c r="A2415" s="48">
        <v>40889</v>
      </c>
      <c r="B2415" s="47" t="s">
        <v>59</v>
      </c>
      <c r="C2415" s="47" t="s">
        <v>60</v>
      </c>
      <c r="D2415" s="47">
        <v>34768</v>
      </c>
      <c r="E2415" s="47">
        <v>34182.400000000001</v>
      </c>
      <c r="F2415" s="47">
        <v>1.71316</v>
      </c>
      <c r="G2415" s="47">
        <v>585.6</v>
      </c>
      <c r="H2415" s="47">
        <v>1.06</v>
      </c>
      <c r="I2415" s="47">
        <v>36941434.600000001</v>
      </c>
    </row>
    <row r="2416" spans="1:9" x14ac:dyDescent="0.25">
      <c r="A2416" s="48">
        <v>40886</v>
      </c>
      <c r="B2416" s="47" t="s">
        <v>59</v>
      </c>
      <c r="C2416" s="47" t="s">
        <v>60</v>
      </c>
      <c r="D2416" s="47">
        <v>34182</v>
      </c>
      <c r="E2416" s="47">
        <v>37360.400000000001</v>
      </c>
      <c r="F2416" s="47">
        <v>-8.5074000000000005</v>
      </c>
      <c r="G2416" s="47">
        <v>-3178.4</v>
      </c>
      <c r="H2416" s="47">
        <v>1.06</v>
      </c>
      <c r="I2416" s="47">
        <v>36318802.274999999</v>
      </c>
    </row>
    <row r="2417" spans="1:9" x14ac:dyDescent="0.25">
      <c r="A2417" s="48">
        <v>40885</v>
      </c>
      <c r="B2417" s="47" t="s">
        <v>59</v>
      </c>
      <c r="C2417" s="47" t="s">
        <v>60</v>
      </c>
      <c r="D2417" s="47">
        <v>37360.400000000001</v>
      </c>
      <c r="E2417" s="47">
        <v>35556.400000000001</v>
      </c>
      <c r="F2417" s="47">
        <v>5.0736299999999996</v>
      </c>
      <c r="G2417" s="47">
        <v>1804</v>
      </c>
      <c r="H2417" s="47">
        <v>1.06</v>
      </c>
      <c r="I2417" s="47">
        <v>39695892.005000003</v>
      </c>
    </row>
    <row r="2418" spans="1:9" x14ac:dyDescent="0.25">
      <c r="A2418" s="48">
        <v>40884</v>
      </c>
      <c r="B2418" s="47" t="s">
        <v>59</v>
      </c>
      <c r="C2418" s="47" t="s">
        <v>60</v>
      </c>
      <c r="D2418" s="47">
        <v>35556.800000000003</v>
      </c>
      <c r="E2418" s="47">
        <v>34856</v>
      </c>
      <c r="F2418" s="47">
        <v>2.0105599999999999</v>
      </c>
      <c r="G2418" s="47">
        <v>700.8</v>
      </c>
      <c r="H2418" s="47">
        <v>1.06</v>
      </c>
      <c r="I2418" s="47">
        <v>37779544.460000001</v>
      </c>
    </row>
    <row r="2419" spans="1:9" x14ac:dyDescent="0.25">
      <c r="A2419" s="48">
        <v>40883</v>
      </c>
      <c r="B2419" s="47" t="s">
        <v>59</v>
      </c>
      <c r="C2419" s="47" t="s">
        <v>60</v>
      </c>
      <c r="D2419" s="47">
        <v>34856</v>
      </c>
      <c r="E2419" s="47">
        <v>34534.800000000003</v>
      </c>
      <c r="F2419" s="47">
        <v>0.93008000000000002</v>
      </c>
      <c r="G2419" s="47">
        <v>321.2</v>
      </c>
      <c r="H2419" s="47">
        <v>1.06</v>
      </c>
      <c r="I2419" s="47">
        <v>37034935.700000003</v>
      </c>
    </row>
    <row r="2420" spans="1:9" x14ac:dyDescent="0.25">
      <c r="A2420" s="48">
        <v>40882</v>
      </c>
      <c r="B2420" s="47" t="s">
        <v>59</v>
      </c>
      <c r="C2420" s="47" t="s">
        <v>60</v>
      </c>
      <c r="D2420" s="47">
        <v>34534.400000000001</v>
      </c>
      <c r="E2420" s="47">
        <v>34659.199999999997</v>
      </c>
      <c r="F2420" s="47">
        <v>-0.36008000000000001</v>
      </c>
      <c r="G2420" s="47">
        <v>-124.8</v>
      </c>
      <c r="H2420" s="47">
        <v>0.88</v>
      </c>
      <c r="I2420" s="47">
        <v>30218031.68</v>
      </c>
    </row>
    <row r="2421" spans="1:9" x14ac:dyDescent="0.25">
      <c r="A2421" s="48">
        <v>40879</v>
      </c>
      <c r="B2421" s="47" t="s">
        <v>59</v>
      </c>
      <c r="C2421" s="47" t="s">
        <v>60</v>
      </c>
      <c r="D2421" s="47">
        <v>34659.199999999997</v>
      </c>
      <c r="E2421" s="47">
        <v>34863.199999999997</v>
      </c>
      <c r="F2421" s="47">
        <v>-0.58513999999999999</v>
      </c>
      <c r="G2421" s="47">
        <v>-204</v>
      </c>
      <c r="H2421" s="47">
        <v>0.88</v>
      </c>
      <c r="I2421" s="47">
        <v>30327233.239999998</v>
      </c>
    </row>
    <row r="2422" spans="1:9" x14ac:dyDescent="0.25">
      <c r="A2422" s="48">
        <v>40878</v>
      </c>
      <c r="B2422" s="47" t="s">
        <v>59</v>
      </c>
      <c r="C2422" s="47" t="s">
        <v>60</v>
      </c>
      <c r="D2422" s="47">
        <v>34863.199999999997</v>
      </c>
      <c r="E2422" s="47">
        <v>35551.599999999999</v>
      </c>
      <c r="F2422" s="47">
        <v>-1.93634</v>
      </c>
      <c r="G2422" s="47">
        <v>-688.4</v>
      </c>
      <c r="H2422" s="47">
        <v>0.88</v>
      </c>
      <c r="I2422" s="47">
        <v>30505735.789999999</v>
      </c>
    </row>
    <row r="2423" spans="1:9" x14ac:dyDescent="0.25">
      <c r="A2423" s="48">
        <v>40877</v>
      </c>
      <c r="B2423" s="47" t="s">
        <v>59</v>
      </c>
      <c r="C2423" s="47" t="s">
        <v>60</v>
      </c>
      <c r="D2423" s="47">
        <v>35551.599999999999</v>
      </c>
      <c r="E2423" s="47">
        <v>38878.400000000001</v>
      </c>
      <c r="F2423" s="47">
        <v>-8.5569400000000009</v>
      </c>
      <c r="G2423" s="47">
        <v>-3326.8</v>
      </c>
      <c r="H2423" s="47">
        <v>0.88</v>
      </c>
      <c r="I2423" s="47">
        <v>31108094.395</v>
      </c>
    </row>
    <row r="2424" spans="1:9" x14ac:dyDescent="0.25">
      <c r="A2424" s="48">
        <v>40876</v>
      </c>
      <c r="B2424" s="47" t="s">
        <v>59</v>
      </c>
      <c r="C2424" s="47" t="s">
        <v>60</v>
      </c>
      <c r="D2424" s="47">
        <v>38878.400000000001</v>
      </c>
      <c r="E2424" s="47">
        <v>39613.199999999997</v>
      </c>
      <c r="F2424" s="47">
        <v>-1.85494</v>
      </c>
      <c r="G2424" s="47">
        <v>-734.8</v>
      </c>
      <c r="H2424" s="47">
        <v>0.88</v>
      </c>
      <c r="I2424" s="47">
        <v>34019085.979999997</v>
      </c>
    </row>
    <row r="2425" spans="1:9" x14ac:dyDescent="0.25">
      <c r="A2425" s="48">
        <v>40875</v>
      </c>
      <c r="B2425" s="47" t="s">
        <v>59</v>
      </c>
      <c r="C2425" s="47" t="s">
        <v>60</v>
      </c>
      <c r="D2425" s="47">
        <v>39612.800000000003</v>
      </c>
      <c r="E2425" s="47">
        <v>42460.800000000003</v>
      </c>
      <c r="F2425" s="47">
        <v>-6.7073600000000004</v>
      </c>
      <c r="G2425" s="47">
        <v>-2848</v>
      </c>
      <c r="H2425" s="47">
        <v>0.88</v>
      </c>
      <c r="I2425" s="47">
        <v>34661695.159999996</v>
      </c>
    </row>
    <row r="2426" spans="1:9" x14ac:dyDescent="0.25">
      <c r="A2426" s="48">
        <v>40872</v>
      </c>
      <c r="B2426" s="47" t="s">
        <v>59</v>
      </c>
      <c r="C2426" s="47" t="s">
        <v>60</v>
      </c>
      <c r="D2426" s="47">
        <v>42460.800000000003</v>
      </c>
      <c r="E2426" s="47">
        <v>41476.400000000001</v>
      </c>
      <c r="F2426" s="47">
        <v>2.3734000000000002</v>
      </c>
      <c r="G2426" s="47">
        <v>984.4</v>
      </c>
      <c r="H2426" s="47">
        <v>0.88</v>
      </c>
      <c r="I2426" s="47">
        <v>37153730.759999998</v>
      </c>
    </row>
    <row r="2427" spans="1:9" x14ac:dyDescent="0.25">
      <c r="A2427" s="48">
        <v>40870</v>
      </c>
      <c r="B2427" s="47" t="s">
        <v>59</v>
      </c>
      <c r="C2427" s="47" t="s">
        <v>60</v>
      </c>
      <c r="D2427" s="47">
        <v>41476.800000000003</v>
      </c>
      <c r="E2427" s="47">
        <v>39915.599999999999</v>
      </c>
      <c r="F2427" s="47">
        <v>3.9112499999999999</v>
      </c>
      <c r="G2427" s="47">
        <v>1561.2</v>
      </c>
      <c r="H2427" s="47">
        <v>1.25</v>
      </c>
      <c r="I2427" s="47">
        <v>51846518.460000001</v>
      </c>
    </row>
    <row r="2428" spans="1:9" x14ac:dyDescent="0.25">
      <c r="A2428" s="48">
        <v>40869</v>
      </c>
      <c r="B2428" s="47" t="s">
        <v>59</v>
      </c>
      <c r="C2428" s="47" t="s">
        <v>60</v>
      </c>
      <c r="D2428" s="47">
        <v>39915.599999999999</v>
      </c>
      <c r="E2428" s="47">
        <v>40687.599999999999</v>
      </c>
      <c r="F2428" s="47">
        <v>-1.8973800000000001</v>
      </c>
      <c r="G2428" s="47">
        <v>-772</v>
      </c>
      <c r="H2428" s="47">
        <v>1.25</v>
      </c>
      <c r="I2428" s="47">
        <v>49894998.945</v>
      </c>
    </row>
    <row r="2429" spans="1:9" x14ac:dyDescent="0.25">
      <c r="A2429" s="48">
        <v>40868</v>
      </c>
      <c r="B2429" s="47" t="s">
        <v>59</v>
      </c>
      <c r="C2429" s="47" t="s">
        <v>60</v>
      </c>
      <c r="D2429" s="47">
        <v>40687.599999999999</v>
      </c>
      <c r="E2429" s="47">
        <v>39955.599999999999</v>
      </c>
      <c r="F2429" s="47">
        <v>1.83203</v>
      </c>
      <c r="G2429" s="47">
        <v>732</v>
      </c>
      <c r="H2429" s="47">
        <v>1.25</v>
      </c>
      <c r="I2429" s="47">
        <v>50860008.594999999</v>
      </c>
    </row>
    <row r="2430" spans="1:9" x14ac:dyDescent="0.25">
      <c r="A2430" s="48">
        <v>40865</v>
      </c>
      <c r="B2430" s="47" t="s">
        <v>59</v>
      </c>
      <c r="C2430" s="47" t="s">
        <v>60</v>
      </c>
      <c r="D2430" s="47">
        <v>39955.599999999999</v>
      </c>
      <c r="E2430" s="47">
        <v>41636.800000000003</v>
      </c>
      <c r="F2430" s="47">
        <v>-4.0377700000000001</v>
      </c>
      <c r="G2430" s="47">
        <v>-1681.2</v>
      </c>
      <c r="H2430" s="47">
        <v>1.25</v>
      </c>
      <c r="I2430" s="47">
        <v>49944999.445</v>
      </c>
    </row>
    <row r="2431" spans="1:9" x14ac:dyDescent="0.25">
      <c r="A2431" s="48">
        <v>40864</v>
      </c>
      <c r="B2431" s="47" t="s">
        <v>59</v>
      </c>
      <c r="C2431" s="47" t="s">
        <v>60</v>
      </c>
      <c r="D2431" s="47">
        <v>41636.800000000003</v>
      </c>
      <c r="E2431" s="47">
        <v>40286.800000000003</v>
      </c>
      <c r="F2431" s="47">
        <v>3.3509699999999998</v>
      </c>
      <c r="G2431" s="47">
        <v>1350</v>
      </c>
      <c r="H2431" s="47">
        <v>1.25</v>
      </c>
      <c r="I2431" s="47">
        <v>52046520.460000001</v>
      </c>
    </row>
    <row r="2432" spans="1:9" x14ac:dyDescent="0.25">
      <c r="A2432" s="48">
        <v>40863</v>
      </c>
      <c r="B2432" s="47" t="s">
        <v>59</v>
      </c>
      <c r="C2432" s="47" t="s">
        <v>60</v>
      </c>
      <c r="D2432" s="47">
        <v>40286.800000000003</v>
      </c>
      <c r="E2432" s="47">
        <v>37878.400000000001</v>
      </c>
      <c r="F2432" s="47">
        <v>6.3582400000000003</v>
      </c>
      <c r="G2432" s="47">
        <v>2408.4</v>
      </c>
      <c r="H2432" s="47">
        <v>1.25</v>
      </c>
      <c r="I2432" s="47">
        <v>50359003.585000001</v>
      </c>
    </row>
    <row r="2433" spans="1:9" x14ac:dyDescent="0.25">
      <c r="A2433" s="48">
        <v>40862</v>
      </c>
      <c r="B2433" s="47" t="s">
        <v>59</v>
      </c>
      <c r="C2433" s="47" t="s">
        <v>60</v>
      </c>
      <c r="D2433" s="47">
        <v>37878.400000000001</v>
      </c>
      <c r="E2433" s="47">
        <v>37940.800000000003</v>
      </c>
      <c r="F2433" s="47">
        <v>-0.16447000000000001</v>
      </c>
      <c r="G2433" s="47">
        <v>-62.4</v>
      </c>
      <c r="H2433" s="47">
        <v>1.25</v>
      </c>
      <c r="I2433" s="47">
        <v>47348473.479999997</v>
      </c>
    </row>
    <row r="2434" spans="1:9" x14ac:dyDescent="0.25">
      <c r="A2434" s="48">
        <v>40861</v>
      </c>
      <c r="B2434" s="47" t="s">
        <v>59</v>
      </c>
      <c r="C2434" s="47" t="s">
        <v>60</v>
      </c>
      <c r="D2434" s="47">
        <v>37940.800000000003</v>
      </c>
      <c r="E2434" s="47">
        <v>37262.800000000003</v>
      </c>
      <c r="F2434" s="47">
        <v>1.81951</v>
      </c>
      <c r="G2434" s="47">
        <v>678</v>
      </c>
      <c r="H2434" s="47">
        <v>1.25</v>
      </c>
      <c r="I2434" s="47">
        <v>47426474.259999998</v>
      </c>
    </row>
    <row r="2435" spans="1:9" x14ac:dyDescent="0.25">
      <c r="A2435" s="48">
        <v>40858</v>
      </c>
      <c r="B2435" s="47" t="s">
        <v>59</v>
      </c>
      <c r="C2435" s="47" t="s">
        <v>60</v>
      </c>
      <c r="D2435" s="47">
        <v>37262.800000000003</v>
      </c>
      <c r="E2435" s="47">
        <v>38997.199999999997</v>
      </c>
      <c r="F2435" s="47">
        <v>-4.4474999999999998</v>
      </c>
      <c r="G2435" s="47">
        <v>-1734.4</v>
      </c>
      <c r="H2435" s="47">
        <v>1.25</v>
      </c>
      <c r="I2435" s="47">
        <v>46578965.784999996</v>
      </c>
    </row>
    <row r="2436" spans="1:9" x14ac:dyDescent="0.25">
      <c r="A2436" s="48">
        <v>40857</v>
      </c>
      <c r="B2436" s="47" t="s">
        <v>59</v>
      </c>
      <c r="C2436" s="47" t="s">
        <v>60</v>
      </c>
      <c r="D2436" s="47">
        <v>38997.199999999997</v>
      </c>
      <c r="E2436" s="47">
        <v>41643.599999999999</v>
      </c>
      <c r="F2436" s="47">
        <v>-6.3548799999999996</v>
      </c>
      <c r="G2436" s="47">
        <v>-2646.4</v>
      </c>
      <c r="H2436" s="47">
        <v>1.25</v>
      </c>
      <c r="I2436" s="47">
        <v>48746987.465000004</v>
      </c>
    </row>
    <row r="2437" spans="1:9" x14ac:dyDescent="0.25">
      <c r="A2437" s="48">
        <v>40856</v>
      </c>
      <c r="B2437" s="47" t="s">
        <v>59</v>
      </c>
      <c r="C2437" s="47" t="s">
        <v>60</v>
      </c>
      <c r="D2437" s="47">
        <v>41643.599999999999</v>
      </c>
      <c r="E2437" s="47">
        <v>34691.199999999997</v>
      </c>
      <c r="F2437" s="47">
        <v>20.04082</v>
      </c>
      <c r="G2437" s="47">
        <v>6952.4</v>
      </c>
      <c r="H2437" s="47">
        <v>1.25</v>
      </c>
      <c r="I2437" s="47">
        <v>52055020.545000002</v>
      </c>
    </row>
    <row r="2438" spans="1:9" x14ac:dyDescent="0.25">
      <c r="A2438" s="48">
        <v>40855</v>
      </c>
      <c r="B2438" s="47" t="s">
        <v>59</v>
      </c>
      <c r="C2438" s="47" t="s">
        <v>60</v>
      </c>
      <c r="D2438" s="47">
        <v>34691.199999999997</v>
      </c>
      <c r="E2438" s="47">
        <v>36693.599999999999</v>
      </c>
      <c r="F2438" s="47">
        <v>-5.4570800000000004</v>
      </c>
      <c r="G2438" s="47">
        <v>-2002.4</v>
      </c>
      <c r="H2438" s="47">
        <v>1.25</v>
      </c>
      <c r="I2438" s="47">
        <v>43364433.640000001</v>
      </c>
    </row>
    <row r="2439" spans="1:9" x14ac:dyDescent="0.25">
      <c r="A2439" s="48">
        <v>40854</v>
      </c>
      <c r="B2439" s="47" t="s">
        <v>59</v>
      </c>
      <c r="C2439" s="47" t="s">
        <v>60</v>
      </c>
      <c r="D2439" s="47">
        <v>36693.599999999999</v>
      </c>
      <c r="E2439" s="47">
        <v>36902</v>
      </c>
      <c r="F2439" s="47">
        <v>-0.56474000000000002</v>
      </c>
      <c r="G2439" s="47">
        <v>-208.4</v>
      </c>
      <c r="H2439" s="47">
        <v>1.25</v>
      </c>
      <c r="I2439" s="47">
        <v>45867458.670000002</v>
      </c>
    </row>
    <row r="2440" spans="1:9" x14ac:dyDescent="0.25">
      <c r="A2440" s="48">
        <v>40851</v>
      </c>
      <c r="B2440" s="47" t="s">
        <v>59</v>
      </c>
      <c r="C2440" s="47" t="s">
        <v>60</v>
      </c>
      <c r="D2440" s="47">
        <v>36902</v>
      </c>
      <c r="E2440" s="47">
        <v>36253.599999999999</v>
      </c>
      <c r="F2440" s="47">
        <v>1.78851</v>
      </c>
      <c r="G2440" s="47">
        <v>648.4</v>
      </c>
      <c r="H2440" s="47">
        <v>1.25</v>
      </c>
      <c r="I2440" s="47">
        <v>46127961.274999999</v>
      </c>
    </row>
    <row r="2441" spans="1:9" x14ac:dyDescent="0.25">
      <c r="A2441" s="48">
        <v>40850</v>
      </c>
      <c r="B2441" s="47" t="s">
        <v>59</v>
      </c>
      <c r="C2441" s="47" t="s">
        <v>60</v>
      </c>
      <c r="D2441" s="47">
        <v>36253.599999999999</v>
      </c>
      <c r="E2441" s="47">
        <v>37980</v>
      </c>
      <c r="F2441" s="47">
        <v>-4.5455500000000004</v>
      </c>
      <c r="G2441" s="47">
        <v>-1726.4</v>
      </c>
      <c r="H2441" s="47">
        <v>1.25</v>
      </c>
      <c r="I2441" s="47">
        <v>45317453.170000002</v>
      </c>
    </row>
    <row r="2442" spans="1:9" x14ac:dyDescent="0.25">
      <c r="A2442" s="48">
        <v>40849</v>
      </c>
      <c r="B2442" s="47" t="s">
        <v>59</v>
      </c>
      <c r="C2442" s="47" t="s">
        <v>60</v>
      </c>
      <c r="D2442" s="47">
        <v>37980</v>
      </c>
      <c r="E2442" s="47">
        <v>39242.400000000001</v>
      </c>
      <c r="F2442" s="47">
        <v>-3.2169300000000001</v>
      </c>
      <c r="G2442" s="47">
        <v>-1262.4000000000001</v>
      </c>
      <c r="H2442" s="47">
        <v>1.25</v>
      </c>
      <c r="I2442" s="47">
        <v>47475474.75</v>
      </c>
    </row>
    <row r="2443" spans="1:9" x14ac:dyDescent="0.25">
      <c r="A2443" s="48">
        <v>40848</v>
      </c>
      <c r="B2443" s="47" t="s">
        <v>59</v>
      </c>
      <c r="C2443" s="47" t="s">
        <v>60</v>
      </c>
      <c r="D2443" s="47">
        <v>39242.400000000001</v>
      </c>
      <c r="E2443" s="47">
        <v>34964.800000000003</v>
      </c>
      <c r="F2443" s="47">
        <v>12.234019999999999</v>
      </c>
      <c r="G2443" s="47">
        <v>4277.6000000000004</v>
      </c>
      <c r="H2443" s="47">
        <v>1.25</v>
      </c>
      <c r="I2443" s="47">
        <v>49053490.530000001</v>
      </c>
    </row>
    <row r="2444" spans="1:9" x14ac:dyDescent="0.25">
      <c r="A2444" s="48">
        <v>40847</v>
      </c>
      <c r="B2444" s="47" t="s">
        <v>59</v>
      </c>
      <c r="C2444" s="47" t="s">
        <v>60</v>
      </c>
      <c r="D2444" s="47">
        <v>34964.800000000003</v>
      </c>
      <c r="E2444" s="47">
        <v>31054</v>
      </c>
      <c r="F2444" s="47">
        <v>12.59355</v>
      </c>
      <c r="G2444" s="47">
        <v>3910.8</v>
      </c>
      <c r="H2444" s="47">
        <v>1.25</v>
      </c>
      <c r="I2444" s="47">
        <v>43706437.060000002</v>
      </c>
    </row>
    <row r="2445" spans="1:9" x14ac:dyDescent="0.25">
      <c r="A2445" s="48">
        <v>40844</v>
      </c>
      <c r="B2445" s="47" t="s">
        <v>59</v>
      </c>
      <c r="C2445" s="47" t="s">
        <v>60</v>
      </c>
      <c r="D2445" s="47">
        <v>31054</v>
      </c>
      <c r="E2445" s="47">
        <v>31126</v>
      </c>
      <c r="F2445" s="47">
        <v>-0.23132</v>
      </c>
      <c r="G2445" s="47">
        <v>-72</v>
      </c>
      <c r="H2445" s="47">
        <v>1.25</v>
      </c>
      <c r="I2445" s="47">
        <v>38817888.174999997</v>
      </c>
    </row>
    <row r="2446" spans="1:9" x14ac:dyDescent="0.25">
      <c r="A2446" s="48">
        <v>40843</v>
      </c>
      <c r="B2446" s="47" t="s">
        <v>59</v>
      </c>
      <c r="C2446" s="47" t="s">
        <v>60</v>
      </c>
      <c r="D2446" s="47">
        <v>31125.599999999999</v>
      </c>
      <c r="E2446" s="47">
        <v>35928.800000000003</v>
      </c>
      <c r="F2446" s="47">
        <v>-13.36866</v>
      </c>
      <c r="G2446" s="47">
        <v>-4803.2</v>
      </c>
      <c r="H2446" s="47">
        <v>1.1299999999999999</v>
      </c>
      <c r="I2446" s="47">
        <v>35016689.07</v>
      </c>
    </row>
    <row r="2447" spans="1:9" x14ac:dyDescent="0.25">
      <c r="A2447" s="48">
        <v>40842</v>
      </c>
      <c r="B2447" s="47" t="s">
        <v>59</v>
      </c>
      <c r="C2447" s="47" t="s">
        <v>60</v>
      </c>
      <c r="D2447" s="47">
        <v>35928.800000000003</v>
      </c>
      <c r="E2447" s="47">
        <v>37949.199999999997</v>
      </c>
      <c r="F2447" s="47">
        <v>-5.3239599999999996</v>
      </c>
      <c r="G2447" s="47">
        <v>-2020.4</v>
      </c>
      <c r="H2447" s="47">
        <v>1.1299999999999999</v>
      </c>
      <c r="I2447" s="47">
        <v>40420349.109999999</v>
      </c>
    </row>
    <row r="2448" spans="1:9" x14ac:dyDescent="0.25">
      <c r="A2448" s="48">
        <v>40841</v>
      </c>
      <c r="B2448" s="47" t="s">
        <v>59</v>
      </c>
      <c r="C2448" s="47" t="s">
        <v>60</v>
      </c>
      <c r="D2448" s="47">
        <v>37949.199999999997</v>
      </c>
      <c r="E2448" s="47">
        <v>35101.599999999999</v>
      </c>
      <c r="F2448" s="47">
        <v>8.1124500000000008</v>
      </c>
      <c r="G2448" s="47">
        <v>2847.6</v>
      </c>
      <c r="H2448" s="47">
        <v>1.1299999999999999</v>
      </c>
      <c r="I2448" s="47">
        <v>42693324.365000002</v>
      </c>
    </row>
    <row r="2449" spans="1:9" x14ac:dyDescent="0.25">
      <c r="A2449" s="48">
        <v>40840</v>
      </c>
      <c r="B2449" s="47" t="s">
        <v>59</v>
      </c>
      <c r="C2449" s="47" t="s">
        <v>60</v>
      </c>
      <c r="D2449" s="47">
        <v>35101.599999999999</v>
      </c>
      <c r="E2449" s="47">
        <v>37180.800000000003</v>
      </c>
      <c r="F2449" s="47">
        <v>-5.59213</v>
      </c>
      <c r="G2449" s="47">
        <v>-2079.1999999999998</v>
      </c>
      <c r="H2449" s="47">
        <v>1.1299999999999999</v>
      </c>
      <c r="I2449" s="47">
        <v>39489738.770000003</v>
      </c>
    </row>
    <row r="2450" spans="1:9" x14ac:dyDescent="0.25">
      <c r="A2450" s="48">
        <v>40837</v>
      </c>
      <c r="B2450" s="47" t="s">
        <v>59</v>
      </c>
      <c r="C2450" s="47" t="s">
        <v>60</v>
      </c>
      <c r="D2450" s="47">
        <v>37181.199999999997</v>
      </c>
      <c r="E2450" s="47">
        <v>40032.400000000001</v>
      </c>
      <c r="F2450" s="47">
        <v>-7.1222300000000001</v>
      </c>
      <c r="G2450" s="47">
        <v>-2851.2</v>
      </c>
      <c r="H2450" s="47">
        <v>1.1299999999999999</v>
      </c>
      <c r="I2450" s="47">
        <v>41829314.765000001</v>
      </c>
    </row>
    <row r="2451" spans="1:9" x14ac:dyDescent="0.25">
      <c r="A2451" s="48">
        <v>40836</v>
      </c>
      <c r="B2451" s="47" t="s">
        <v>59</v>
      </c>
      <c r="C2451" s="47" t="s">
        <v>60</v>
      </c>
      <c r="D2451" s="47">
        <v>40032</v>
      </c>
      <c r="E2451" s="47">
        <v>39758.800000000003</v>
      </c>
      <c r="F2451" s="47">
        <v>0.68713999999999997</v>
      </c>
      <c r="G2451" s="47">
        <v>273.2</v>
      </c>
      <c r="H2451" s="47">
        <v>1.1299999999999999</v>
      </c>
      <c r="I2451" s="47">
        <v>45036500.399999999</v>
      </c>
    </row>
    <row r="2452" spans="1:9" x14ac:dyDescent="0.25">
      <c r="A2452" s="48">
        <v>40835</v>
      </c>
      <c r="B2452" s="47" t="s">
        <v>59</v>
      </c>
      <c r="C2452" s="47" t="s">
        <v>60</v>
      </c>
      <c r="D2452" s="47">
        <v>39758.800000000003</v>
      </c>
      <c r="E2452" s="47">
        <v>36418.800000000003</v>
      </c>
      <c r="F2452" s="47">
        <v>9.1710899999999995</v>
      </c>
      <c r="G2452" s="47">
        <v>3340</v>
      </c>
      <c r="H2452" s="47">
        <v>1.1299999999999999</v>
      </c>
      <c r="I2452" s="47">
        <v>44729146.984999999</v>
      </c>
    </row>
    <row r="2453" spans="1:9" x14ac:dyDescent="0.25">
      <c r="A2453" s="48">
        <v>40834</v>
      </c>
      <c r="B2453" s="47" t="s">
        <v>59</v>
      </c>
      <c r="C2453" s="47" t="s">
        <v>60</v>
      </c>
      <c r="D2453" s="47">
        <v>36418.800000000003</v>
      </c>
      <c r="E2453" s="47">
        <v>38712.400000000001</v>
      </c>
      <c r="F2453" s="47">
        <v>-5.9247199999999998</v>
      </c>
      <c r="G2453" s="47">
        <v>-2293.6</v>
      </c>
      <c r="H2453" s="47">
        <v>1.1299999999999999</v>
      </c>
      <c r="I2453" s="47">
        <v>40971605.234999999</v>
      </c>
    </row>
    <row r="2454" spans="1:9" x14ac:dyDescent="0.25">
      <c r="A2454" s="48">
        <v>40833</v>
      </c>
      <c r="B2454" s="47" t="s">
        <v>59</v>
      </c>
      <c r="C2454" s="47" t="s">
        <v>60</v>
      </c>
      <c r="D2454" s="47">
        <v>38712.400000000001</v>
      </c>
      <c r="E2454" s="47">
        <v>34392.800000000003</v>
      </c>
      <c r="F2454" s="47">
        <v>12.559609999999999</v>
      </c>
      <c r="G2454" s="47">
        <v>4319.6000000000004</v>
      </c>
      <c r="H2454" s="47">
        <v>1.1299999999999999</v>
      </c>
      <c r="I2454" s="47">
        <v>43551933.905000001</v>
      </c>
    </row>
    <row r="2455" spans="1:9" x14ac:dyDescent="0.25">
      <c r="A2455" s="48">
        <v>40830</v>
      </c>
      <c r="B2455" s="47" t="s">
        <v>59</v>
      </c>
      <c r="C2455" s="47" t="s">
        <v>60</v>
      </c>
      <c r="D2455" s="47">
        <v>34392.800000000003</v>
      </c>
      <c r="E2455" s="47">
        <v>36646.400000000001</v>
      </c>
      <c r="F2455" s="47">
        <v>-6.1495800000000003</v>
      </c>
      <c r="G2455" s="47">
        <v>-2253.6</v>
      </c>
      <c r="H2455" s="47">
        <v>1.1299999999999999</v>
      </c>
      <c r="I2455" s="47">
        <v>38692329.909999996</v>
      </c>
    </row>
    <row r="2456" spans="1:9" x14ac:dyDescent="0.25">
      <c r="A2456" s="48">
        <v>40829</v>
      </c>
      <c r="B2456" s="47" t="s">
        <v>59</v>
      </c>
      <c r="C2456" s="47" t="s">
        <v>60</v>
      </c>
      <c r="D2456" s="47">
        <v>36646.400000000001</v>
      </c>
      <c r="E2456" s="47">
        <v>36919.599999999999</v>
      </c>
      <c r="F2456" s="47">
        <v>-0.73999000000000004</v>
      </c>
      <c r="G2456" s="47">
        <v>-273.2</v>
      </c>
      <c r="H2456" s="47">
        <v>1.1299999999999999</v>
      </c>
      <c r="I2456" s="47">
        <v>41227658.079999998</v>
      </c>
    </row>
    <row r="2457" spans="1:9" x14ac:dyDescent="0.25">
      <c r="A2457" s="48">
        <v>40828</v>
      </c>
      <c r="B2457" s="47" t="s">
        <v>59</v>
      </c>
      <c r="C2457" s="47" t="s">
        <v>60</v>
      </c>
      <c r="D2457" s="47">
        <v>36919.599999999999</v>
      </c>
      <c r="E2457" s="47">
        <v>39377.199999999997</v>
      </c>
      <c r="F2457" s="47">
        <v>-6.2411799999999999</v>
      </c>
      <c r="G2457" s="47">
        <v>-2457.6</v>
      </c>
      <c r="H2457" s="47">
        <v>1</v>
      </c>
      <c r="I2457" s="47">
        <v>36920061.494999997</v>
      </c>
    </row>
    <row r="2458" spans="1:9" x14ac:dyDescent="0.25">
      <c r="A2458" s="48">
        <v>40827</v>
      </c>
      <c r="B2458" s="47" t="s">
        <v>59</v>
      </c>
      <c r="C2458" s="47" t="s">
        <v>60</v>
      </c>
      <c r="D2458" s="47">
        <v>39377.199999999997</v>
      </c>
      <c r="E2458" s="47">
        <v>39576.400000000001</v>
      </c>
      <c r="F2458" s="47">
        <v>-0.50333000000000006</v>
      </c>
      <c r="G2458" s="47">
        <v>-199.2</v>
      </c>
      <c r="H2458" s="47">
        <v>1</v>
      </c>
      <c r="I2458" s="47">
        <v>39377692.215000004</v>
      </c>
    </row>
    <row r="2459" spans="1:9" x14ac:dyDescent="0.25">
      <c r="A2459" s="48">
        <v>40826</v>
      </c>
      <c r="B2459" s="47" t="s">
        <v>59</v>
      </c>
      <c r="C2459" s="47" t="s">
        <v>60</v>
      </c>
      <c r="D2459" s="47">
        <v>39576.400000000001</v>
      </c>
      <c r="E2459" s="47">
        <v>42650</v>
      </c>
      <c r="F2459" s="47">
        <v>-7.2065700000000001</v>
      </c>
      <c r="G2459" s="47">
        <v>-3073.6</v>
      </c>
      <c r="H2459" s="47">
        <v>1</v>
      </c>
      <c r="I2459" s="47">
        <v>39576894.704999998</v>
      </c>
    </row>
    <row r="2460" spans="1:9" x14ac:dyDescent="0.25">
      <c r="A2460" s="48">
        <v>40823</v>
      </c>
      <c r="B2460" s="47" t="s">
        <v>59</v>
      </c>
      <c r="C2460" s="47" t="s">
        <v>60</v>
      </c>
      <c r="D2460" s="47">
        <v>42650</v>
      </c>
      <c r="E2460" s="47">
        <v>42575.6</v>
      </c>
      <c r="F2460" s="47">
        <v>0.17474999999999999</v>
      </c>
      <c r="G2460" s="47">
        <v>74.400000000000006</v>
      </c>
      <c r="H2460" s="47">
        <v>1</v>
      </c>
      <c r="I2460" s="47">
        <v>42650533.125</v>
      </c>
    </row>
    <row r="2461" spans="1:9" x14ac:dyDescent="0.25">
      <c r="A2461" s="48">
        <v>40822</v>
      </c>
      <c r="B2461" s="47" t="s">
        <v>59</v>
      </c>
      <c r="C2461" s="47" t="s">
        <v>60</v>
      </c>
      <c r="D2461" s="47">
        <v>42575.199999999997</v>
      </c>
      <c r="E2461" s="47">
        <v>43142.400000000001</v>
      </c>
      <c r="F2461" s="47">
        <v>-1.3147200000000001</v>
      </c>
      <c r="G2461" s="47">
        <v>-567.20000000000005</v>
      </c>
      <c r="H2461" s="47">
        <v>1</v>
      </c>
      <c r="I2461" s="47">
        <v>42575732.189999998</v>
      </c>
    </row>
    <row r="2462" spans="1:9" x14ac:dyDescent="0.25">
      <c r="A2462" s="48">
        <v>40821</v>
      </c>
      <c r="B2462" s="47" t="s">
        <v>59</v>
      </c>
      <c r="C2462" s="47" t="s">
        <v>60</v>
      </c>
      <c r="D2462" s="47">
        <v>43142.400000000001</v>
      </c>
      <c r="E2462" s="47">
        <v>45544.4</v>
      </c>
      <c r="F2462" s="47">
        <v>-5.2739700000000003</v>
      </c>
      <c r="G2462" s="47">
        <v>-2402</v>
      </c>
      <c r="H2462" s="47">
        <v>1</v>
      </c>
      <c r="I2462" s="47">
        <v>43142939.280000001</v>
      </c>
    </row>
    <row r="2463" spans="1:9" x14ac:dyDescent="0.25">
      <c r="A2463" s="48">
        <v>40820</v>
      </c>
      <c r="B2463" s="47" t="s">
        <v>59</v>
      </c>
      <c r="C2463" s="47" t="s">
        <v>60</v>
      </c>
      <c r="D2463" s="47">
        <v>45544.4</v>
      </c>
      <c r="E2463" s="47">
        <v>49506.8</v>
      </c>
      <c r="F2463" s="47">
        <v>-8.0037500000000001</v>
      </c>
      <c r="G2463" s="47">
        <v>-3962.4</v>
      </c>
      <c r="H2463" s="47">
        <v>0.88</v>
      </c>
      <c r="I2463" s="47">
        <v>39851919.305</v>
      </c>
    </row>
    <row r="2464" spans="1:9" x14ac:dyDescent="0.25">
      <c r="A2464" s="48">
        <v>40819</v>
      </c>
      <c r="B2464" s="47" t="s">
        <v>59</v>
      </c>
      <c r="C2464" s="47" t="s">
        <v>60</v>
      </c>
      <c r="D2464" s="47">
        <v>49506.8</v>
      </c>
      <c r="E2464" s="47">
        <v>46244</v>
      </c>
      <c r="F2464" s="47">
        <v>7.0556200000000002</v>
      </c>
      <c r="G2464" s="47">
        <v>3262.8</v>
      </c>
      <c r="H2464" s="47">
        <v>0.88</v>
      </c>
      <c r="I2464" s="47">
        <v>43319068.835000001</v>
      </c>
    </row>
    <row r="2465" spans="1:9" x14ac:dyDescent="0.25">
      <c r="A2465" s="48">
        <v>40816</v>
      </c>
      <c r="B2465" s="47" t="s">
        <v>59</v>
      </c>
      <c r="C2465" s="47" t="s">
        <v>60</v>
      </c>
      <c r="D2465" s="47">
        <v>46244</v>
      </c>
      <c r="E2465" s="47">
        <v>42641.599999999999</v>
      </c>
      <c r="F2465" s="47">
        <v>8.4480900000000005</v>
      </c>
      <c r="G2465" s="47">
        <v>3602.4</v>
      </c>
      <c r="H2465" s="47">
        <v>0.63</v>
      </c>
      <c r="I2465" s="47">
        <v>28903078.050000001</v>
      </c>
    </row>
    <row r="2466" spans="1:9" x14ac:dyDescent="0.25">
      <c r="A2466" s="48">
        <v>40815</v>
      </c>
      <c r="B2466" s="47" t="s">
        <v>59</v>
      </c>
      <c r="C2466" s="47" t="s">
        <v>60</v>
      </c>
      <c r="D2466" s="47">
        <v>42641.599999999999</v>
      </c>
      <c r="E2466" s="47">
        <v>43556.4</v>
      </c>
      <c r="F2466" s="47">
        <v>-2.1002700000000001</v>
      </c>
      <c r="G2466" s="47">
        <v>-914.8</v>
      </c>
      <c r="H2466" s="47">
        <v>0.63</v>
      </c>
      <c r="I2466" s="47">
        <v>26651533.02</v>
      </c>
    </row>
    <row r="2467" spans="1:9" x14ac:dyDescent="0.25">
      <c r="A2467" s="48">
        <v>40814</v>
      </c>
      <c r="B2467" s="47" t="s">
        <v>59</v>
      </c>
      <c r="C2467" s="47" t="s">
        <v>60</v>
      </c>
      <c r="D2467" s="47">
        <v>43556.4</v>
      </c>
      <c r="E2467" s="47">
        <v>40783.599999999999</v>
      </c>
      <c r="F2467" s="47">
        <v>6.7988099999999996</v>
      </c>
      <c r="G2467" s="47">
        <v>2772.8</v>
      </c>
      <c r="H2467" s="47">
        <v>0.88</v>
      </c>
      <c r="I2467" s="47">
        <v>38112394.454999998</v>
      </c>
    </row>
    <row r="2468" spans="1:9" x14ac:dyDescent="0.25">
      <c r="A2468" s="48">
        <v>40813</v>
      </c>
      <c r="B2468" s="47" t="s">
        <v>59</v>
      </c>
      <c r="C2468" s="47" t="s">
        <v>60</v>
      </c>
      <c r="D2468" s="47">
        <v>40783.599999999999</v>
      </c>
      <c r="E2468" s="47">
        <v>41552</v>
      </c>
      <c r="F2468" s="47">
        <v>-1.8492500000000001</v>
      </c>
      <c r="G2468" s="47">
        <v>-768.4</v>
      </c>
      <c r="H2468" s="47">
        <v>0.69</v>
      </c>
      <c r="I2468" s="47">
        <v>28039234.795000002</v>
      </c>
    </row>
    <row r="2469" spans="1:9" x14ac:dyDescent="0.25">
      <c r="A2469" s="48">
        <v>40812</v>
      </c>
      <c r="B2469" s="47" t="s">
        <v>59</v>
      </c>
      <c r="C2469" s="47" t="s">
        <v>60</v>
      </c>
      <c r="D2469" s="47">
        <v>41552.400000000001</v>
      </c>
      <c r="E2469" s="47">
        <v>43282.8</v>
      </c>
      <c r="F2469" s="47">
        <v>-3.9978899999999999</v>
      </c>
      <c r="G2469" s="47">
        <v>-1730.4</v>
      </c>
      <c r="H2469" s="47">
        <v>0.81</v>
      </c>
      <c r="I2469" s="47">
        <v>33761844.405000001</v>
      </c>
    </row>
    <row r="2470" spans="1:9" x14ac:dyDescent="0.25">
      <c r="A2470" s="48">
        <v>40809</v>
      </c>
      <c r="B2470" s="47" t="s">
        <v>59</v>
      </c>
      <c r="C2470" s="47" t="s">
        <v>60</v>
      </c>
      <c r="D2470" s="47">
        <v>43282.8</v>
      </c>
      <c r="E2470" s="47">
        <v>42719.199999999997</v>
      </c>
      <c r="F2470" s="47">
        <v>1.31931</v>
      </c>
      <c r="G2470" s="47">
        <v>563.6</v>
      </c>
      <c r="H2470" s="47">
        <v>0.81</v>
      </c>
      <c r="I2470" s="47">
        <v>35167816.034999996</v>
      </c>
    </row>
    <row r="2471" spans="1:9" x14ac:dyDescent="0.25">
      <c r="A2471" s="48">
        <v>40808</v>
      </c>
      <c r="B2471" s="47" t="s">
        <v>59</v>
      </c>
      <c r="C2471" s="47" t="s">
        <v>60</v>
      </c>
      <c r="D2471" s="47">
        <v>42719.199999999997</v>
      </c>
      <c r="E2471" s="47">
        <v>39657.599999999999</v>
      </c>
      <c r="F2471" s="47">
        <v>7.7200800000000003</v>
      </c>
      <c r="G2471" s="47">
        <v>3061.6</v>
      </c>
      <c r="H2471" s="47">
        <v>0.81</v>
      </c>
      <c r="I2471" s="47">
        <v>34709883.990000002</v>
      </c>
    </row>
    <row r="2472" spans="1:9" x14ac:dyDescent="0.25">
      <c r="A2472" s="48">
        <v>40807</v>
      </c>
      <c r="B2472" s="47" t="s">
        <v>59</v>
      </c>
      <c r="C2472" s="47" t="s">
        <v>60</v>
      </c>
      <c r="D2472" s="47">
        <v>39658</v>
      </c>
      <c r="E2472" s="47">
        <v>36556.400000000001</v>
      </c>
      <c r="F2472" s="47">
        <v>8.4844200000000001</v>
      </c>
      <c r="G2472" s="47">
        <v>3101.6</v>
      </c>
      <c r="H2472" s="47">
        <v>0.81</v>
      </c>
      <c r="I2472" s="47">
        <v>32222620.725000001</v>
      </c>
    </row>
    <row r="2473" spans="1:9" x14ac:dyDescent="0.25">
      <c r="A2473" s="48">
        <v>40806</v>
      </c>
      <c r="B2473" s="47" t="s">
        <v>59</v>
      </c>
      <c r="C2473" s="47" t="s">
        <v>60</v>
      </c>
      <c r="D2473" s="47">
        <v>36556</v>
      </c>
      <c r="E2473" s="47">
        <v>36725.599999999999</v>
      </c>
      <c r="F2473" s="47">
        <v>-0.46179999999999999</v>
      </c>
      <c r="G2473" s="47">
        <v>-169.6</v>
      </c>
      <c r="H2473" s="47">
        <v>0.81</v>
      </c>
      <c r="I2473" s="47">
        <v>29702206.949999999</v>
      </c>
    </row>
    <row r="2474" spans="1:9" x14ac:dyDescent="0.25">
      <c r="A2474" s="48">
        <v>40805</v>
      </c>
      <c r="B2474" s="47" t="s">
        <v>59</v>
      </c>
      <c r="C2474" s="47" t="s">
        <v>60</v>
      </c>
      <c r="D2474" s="47">
        <v>36725.599999999999</v>
      </c>
      <c r="E2474" s="47">
        <v>35311.199999999997</v>
      </c>
      <c r="F2474" s="47">
        <v>4.0055300000000003</v>
      </c>
      <c r="G2474" s="47">
        <v>1414.4</v>
      </c>
      <c r="H2474" s="47">
        <v>0.81</v>
      </c>
      <c r="I2474" s="47">
        <v>29840009.07</v>
      </c>
    </row>
    <row r="2475" spans="1:9" x14ac:dyDescent="0.25">
      <c r="A2475" s="48">
        <v>40802</v>
      </c>
      <c r="B2475" s="47" t="s">
        <v>59</v>
      </c>
      <c r="C2475" s="47" t="s">
        <v>60</v>
      </c>
      <c r="D2475" s="47">
        <v>35311.199999999997</v>
      </c>
      <c r="E2475" s="47">
        <v>36152.400000000001</v>
      </c>
      <c r="F2475" s="47">
        <v>-2.3268200000000001</v>
      </c>
      <c r="G2475" s="47">
        <v>-841.2</v>
      </c>
      <c r="H2475" s="47">
        <v>0.81</v>
      </c>
      <c r="I2475" s="47">
        <v>28690791.390000001</v>
      </c>
    </row>
    <row r="2476" spans="1:9" x14ac:dyDescent="0.25">
      <c r="A2476" s="48">
        <v>40801</v>
      </c>
      <c r="B2476" s="47" t="s">
        <v>59</v>
      </c>
      <c r="C2476" s="47" t="s">
        <v>60</v>
      </c>
      <c r="D2476" s="47">
        <v>36152.400000000001</v>
      </c>
      <c r="E2476" s="47">
        <v>38059.199999999997</v>
      </c>
      <c r="F2476" s="47">
        <v>-5.0100899999999999</v>
      </c>
      <c r="G2476" s="47">
        <v>-1906.8</v>
      </c>
      <c r="H2476" s="47">
        <v>0.81</v>
      </c>
      <c r="I2476" s="47">
        <v>29374276.905000001</v>
      </c>
    </row>
    <row r="2477" spans="1:9" x14ac:dyDescent="0.25">
      <c r="A2477" s="48">
        <v>40800</v>
      </c>
      <c r="B2477" s="47" t="s">
        <v>59</v>
      </c>
      <c r="C2477" s="47" t="s">
        <v>60</v>
      </c>
      <c r="D2477" s="47">
        <v>38059.199999999997</v>
      </c>
      <c r="E2477" s="47">
        <v>39464.400000000001</v>
      </c>
      <c r="F2477" s="47">
        <v>-3.5606800000000001</v>
      </c>
      <c r="G2477" s="47">
        <v>-1405.2</v>
      </c>
      <c r="H2477" s="47">
        <v>0.81</v>
      </c>
      <c r="I2477" s="47">
        <v>30923575.739999998</v>
      </c>
    </row>
    <row r="2478" spans="1:9" x14ac:dyDescent="0.25">
      <c r="A2478" s="48">
        <v>40799</v>
      </c>
      <c r="B2478" s="47" t="s">
        <v>59</v>
      </c>
      <c r="C2478" s="47" t="s">
        <v>60</v>
      </c>
      <c r="D2478" s="47">
        <v>39464.400000000001</v>
      </c>
      <c r="E2478" s="47">
        <v>39510.400000000001</v>
      </c>
      <c r="F2478" s="47">
        <v>-0.11643000000000001</v>
      </c>
      <c r="G2478" s="47">
        <v>-46</v>
      </c>
      <c r="H2478" s="47">
        <v>0.81</v>
      </c>
      <c r="I2478" s="47">
        <v>32065318.305</v>
      </c>
    </row>
    <row r="2479" spans="1:9" x14ac:dyDescent="0.25">
      <c r="A2479" s="48">
        <v>40798</v>
      </c>
      <c r="B2479" s="47" t="s">
        <v>59</v>
      </c>
      <c r="C2479" s="47" t="s">
        <v>60</v>
      </c>
      <c r="D2479" s="47">
        <v>39510.400000000001</v>
      </c>
      <c r="E2479" s="47">
        <v>39213.599999999999</v>
      </c>
      <c r="F2479" s="47">
        <v>0.75688</v>
      </c>
      <c r="G2479" s="47">
        <v>296.8</v>
      </c>
      <c r="H2479" s="47">
        <v>0.81</v>
      </c>
      <c r="I2479" s="47">
        <v>32102693.879999999</v>
      </c>
    </row>
    <row r="2480" spans="1:9" x14ac:dyDescent="0.25">
      <c r="A2480" s="48">
        <v>40795</v>
      </c>
      <c r="B2480" s="47" t="s">
        <v>59</v>
      </c>
      <c r="C2480" s="47" t="s">
        <v>60</v>
      </c>
      <c r="D2480" s="47">
        <v>39213.599999999999</v>
      </c>
      <c r="E2480" s="47">
        <v>36026.400000000001</v>
      </c>
      <c r="F2480" s="47">
        <v>8.8468499999999999</v>
      </c>
      <c r="G2480" s="47">
        <v>3187.2</v>
      </c>
      <c r="H2480" s="47">
        <v>0.75</v>
      </c>
      <c r="I2480" s="47">
        <v>29410690.170000002</v>
      </c>
    </row>
    <row r="2481" spans="1:9" x14ac:dyDescent="0.25">
      <c r="A2481" s="48">
        <v>40794</v>
      </c>
      <c r="B2481" s="47" t="s">
        <v>59</v>
      </c>
      <c r="C2481" s="47" t="s">
        <v>60</v>
      </c>
      <c r="D2481" s="47">
        <v>36026.400000000001</v>
      </c>
      <c r="E2481" s="47">
        <v>35094.800000000003</v>
      </c>
      <c r="F2481" s="47">
        <v>2.6545200000000002</v>
      </c>
      <c r="G2481" s="47">
        <v>931.6</v>
      </c>
      <c r="H2481" s="47">
        <v>0.75</v>
      </c>
      <c r="I2481" s="47">
        <v>27020250.329999998</v>
      </c>
    </row>
    <row r="2482" spans="1:9" x14ac:dyDescent="0.25">
      <c r="A2482" s="48">
        <v>40793</v>
      </c>
      <c r="B2482" s="47" t="s">
        <v>59</v>
      </c>
      <c r="C2482" s="47" t="s">
        <v>60</v>
      </c>
      <c r="D2482" s="47">
        <v>35094.800000000003</v>
      </c>
      <c r="E2482" s="47">
        <v>37016.800000000003</v>
      </c>
      <c r="F2482" s="47">
        <v>-5.19224</v>
      </c>
      <c r="G2482" s="47">
        <v>-1922</v>
      </c>
      <c r="H2482" s="47">
        <v>0.75</v>
      </c>
      <c r="I2482" s="47">
        <v>26321538.684999999</v>
      </c>
    </row>
    <row r="2483" spans="1:9" x14ac:dyDescent="0.25">
      <c r="A2483" s="48">
        <v>40792</v>
      </c>
      <c r="B2483" s="47" t="s">
        <v>59</v>
      </c>
      <c r="C2483" s="47" t="s">
        <v>60</v>
      </c>
      <c r="D2483" s="47">
        <v>37016.800000000003</v>
      </c>
      <c r="E2483" s="47">
        <v>35935.199999999997</v>
      </c>
      <c r="F2483" s="47">
        <v>3.0098600000000002</v>
      </c>
      <c r="G2483" s="47">
        <v>1081.5999999999999</v>
      </c>
      <c r="H2483" s="47">
        <v>0.75</v>
      </c>
      <c r="I2483" s="47">
        <v>27763062.710000001</v>
      </c>
    </row>
    <row r="2484" spans="1:9" x14ac:dyDescent="0.25">
      <c r="A2484" s="48">
        <v>40788</v>
      </c>
      <c r="B2484" s="47" t="s">
        <v>59</v>
      </c>
      <c r="C2484" s="47" t="s">
        <v>60</v>
      </c>
      <c r="D2484" s="47">
        <v>35935.199999999997</v>
      </c>
      <c r="E2484" s="47">
        <v>33938</v>
      </c>
      <c r="F2484" s="47">
        <v>5.8848500000000001</v>
      </c>
      <c r="G2484" s="47">
        <v>1997.2</v>
      </c>
      <c r="H2484" s="47">
        <v>0.75</v>
      </c>
      <c r="I2484" s="47">
        <v>26951849.190000001</v>
      </c>
    </row>
    <row r="2485" spans="1:9" x14ac:dyDescent="0.25">
      <c r="A2485" s="48">
        <v>40787</v>
      </c>
      <c r="B2485" s="47" t="s">
        <v>59</v>
      </c>
      <c r="C2485" s="47" t="s">
        <v>60</v>
      </c>
      <c r="D2485" s="47">
        <v>33938</v>
      </c>
      <c r="E2485" s="47">
        <v>33402.400000000001</v>
      </c>
      <c r="F2485" s="47">
        <v>1.60348</v>
      </c>
      <c r="G2485" s="47">
        <v>535.6</v>
      </c>
      <c r="H2485" s="47">
        <v>0.75</v>
      </c>
      <c r="I2485" s="47">
        <v>25453924.225000001</v>
      </c>
    </row>
    <row r="2486" spans="1:9" x14ac:dyDescent="0.25">
      <c r="A2486" s="48">
        <v>40786</v>
      </c>
      <c r="B2486" s="47" t="s">
        <v>59</v>
      </c>
      <c r="C2486" s="47" t="s">
        <v>60</v>
      </c>
      <c r="D2486" s="47">
        <v>33402.400000000001</v>
      </c>
      <c r="E2486" s="47">
        <v>34100</v>
      </c>
      <c r="F2486" s="47">
        <v>-2.04575</v>
      </c>
      <c r="G2486" s="47">
        <v>-697.6</v>
      </c>
      <c r="H2486" s="47">
        <v>0.75</v>
      </c>
      <c r="I2486" s="47">
        <v>25052217.530000001</v>
      </c>
    </row>
    <row r="2487" spans="1:9" x14ac:dyDescent="0.25">
      <c r="A2487" s="48">
        <v>40785</v>
      </c>
      <c r="B2487" s="47" t="s">
        <v>59</v>
      </c>
      <c r="C2487" s="47" t="s">
        <v>60</v>
      </c>
      <c r="D2487" s="47">
        <v>34100</v>
      </c>
      <c r="E2487" s="47">
        <v>33191.199999999997</v>
      </c>
      <c r="F2487" s="47">
        <v>2.7380800000000001</v>
      </c>
      <c r="G2487" s="47">
        <v>908.8</v>
      </c>
      <c r="H2487" s="47">
        <v>0.75</v>
      </c>
      <c r="I2487" s="47">
        <v>25575426.25</v>
      </c>
    </row>
    <row r="2488" spans="1:9" x14ac:dyDescent="0.25">
      <c r="A2488" s="48">
        <v>40784</v>
      </c>
      <c r="B2488" s="47" t="s">
        <v>59</v>
      </c>
      <c r="C2488" s="47" t="s">
        <v>60</v>
      </c>
      <c r="D2488" s="47">
        <v>33191.199999999997</v>
      </c>
      <c r="E2488" s="47">
        <v>35340.800000000003</v>
      </c>
      <c r="F2488" s="47">
        <v>-6.08249</v>
      </c>
      <c r="G2488" s="47">
        <v>-2149.6</v>
      </c>
      <c r="H2488" s="47">
        <v>0.75</v>
      </c>
      <c r="I2488" s="47">
        <v>24893814.890000001</v>
      </c>
    </row>
    <row r="2489" spans="1:9" x14ac:dyDescent="0.25">
      <c r="A2489" s="48">
        <v>40781</v>
      </c>
      <c r="B2489" s="47" t="s">
        <v>59</v>
      </c>
      <c r="C2489" s="47" t="s">
        <v>60</v>
      </c>
      <c r="D2489" s="47">
        <v>35340.800000000003</v>
      </c>
      <c r="E2489" s="47">
        <v>36143.599999999999</v>
      </c>
      <c r="F2489" s="47">
        <v>-2.2211400000000001</v>
      </c>
      <c r="G2489" s="47">
        <v>-802.8</v>
      </c>
      <c r="H2489" s="47">
        <v>0.75</v>
      </c>
      <c r="I2489" s="47">
        <v>26506041.760000002</v>
      </c>
    </row>
    <row r="2490" spans="1:9" x14ac:dyDescent="0.25">
      <c r="A2490" s="48">
        <v>40780</v>
      </c>
      <c r="B2490" s="47" t="s">
        <v>59</v>
      </c>
      <c r="C2490" s="47" t="s">
        <v>60</v>
      </c>
      <c r="D2490" s="47">
        <v>36144</v>
      </c>
      <c r="E2490" s="47">
        <v>35107.199999999997</v>
      </c>
      <c r="F2490" s="47">
        <v>2.9532400000000001</v>
      </c>
      <c r="G2490" s="47">
        <v>1036.8</v>
      </c>
      <c r="H2490" s="47">
        <v>0.75</v>
      </c>
      <c r="I2490" s="47">
        <v>27108451.800000001</v>
      </c>
    </row>
    <row r="2491" spans="1:9" x14ac:dyDescent="0.25">
      <c r="A2491" s="48">
        <v>40779</v>
      </c>
      <c r="B2491" s="47" t="s">
        <v>59</v>
      </c>
      <c r="C2491" s="47" t="s">
        <v>60</v>
      </c>
      <c r="D2491" s="47">
        <v>35106.800000000003</v>
      </c>
      <c r="E2491" s="47">
        <v>35802.800000000003</v>
      </c>
      <c r="F2491" s="47">
        <v>-1.94398</v>
      </c>
      <c r="G2491" s="47">
        <v>-696</v>
      </c>
      <c r="H2491" s="47">
        <v>0.75</v>
      </c>
      <c r="I2491" s="47">
        <v>26330538.835000001</v>
      </c>
    </row>
    <row r="2492" spans="1:9" x14ac:dyDescent="0.25">
      <c r="A2492" s="48">
        <v>40778</v>
      </c>
      <c r="B2492" s="47" t="s">
        <v>59</v>
      </c>
      <c r="C2492" s="47" t="s">
        <v>60</v>
      </c>
      <c r="D2492" s="47">
        <v>35803.199999999997</v>
      </c>
      <c r="E2492" s="47">
        <v>37864.400000000001</v>
      </c>
      <c r="F2492" s="47">
        <v>-5.4436400000000003</v>
      </c>
      <c r="G2492" s="47">
        <v>-2061.1999999999998</v>
      </c>
      <c r="H2492" s="47">
        <v>0.75</v>
      </c>
      <c r="I2492" s="47">
        <v>26852847.539999999</v>
      </c>
    </row>
    <row r="2493" spans="1:9" x14ac:dyDescent="0.25">
      <c r="A2493" s="48">
        <v>40777</v>
      </c>
      <c r="B2493" s="47" t="s">
        <v>59</v>
      </c>
      <c r="C2493" s="47" t="s">
        <v>60</v>
      </c>
      <c r="D2493" s="47">
        <v>37864.400000000001</v>
      </c>
      <c r="E2493" s="47">
        <v>36754.400000000001</v>
      </c>
      <c r="F2493" s="47">
        <v>3.0200499999999999</v>
      </c>
      <c r="G2493" s="47">
        <v>1110</v>
      </c>
      <c r="H2493" s="47">
        <v>0.63</v>
      </c>
      <c r="I2493" s="47">
        <v>23665723.305</v>
      </c>
    </row>
    <row r="2494" spans="1:9" x14ac:dyDescent="0.25">
      <c r="A2494" s="48">
        <v>40774</v>
      </c>
      <c r="B2494" s="47" t="s">
        <v>59</v>
      </c>
      <c r="C2494" s="47" t="s">
        <v>60</v>
      </c>
      <c r="D2494" s="47">
        <v>36754.400000000001</v>
      </c>
      <c r="E2494" s="47">
        <v>34751.199999999997</v>
      </c>
      <c r="F2494" s="47">
        <v>5.7644099999999998</v>
      </c>
      <c r="G2494" s="47">
        <v>2003.2</v>
      </c>
      <c r="H2494" s="47">
        <v>0.69</v>
      </c>
      <c r="I2494" s="47">
        <v>25269109.43</v>
      </c>
    </row>
    <row r="2495" spans="1:9" x14ac:dyDescent="0.25">
      <c r="A2495" s="48">
        <v>40773</v>
      </c>
      <c r="B2495" s="47" t="s">
        <v>59</v>
      </c>
      <c r="C2495" s="47" t="s">
        <v>60</v>
      </c>
      <c r="D2495" s="47">
        <v>34751.199999999997</v>
      </c>
      <c r="E2495" s="47">
        <v>29144</v>
      </c>
      <c r="F2495" s="47">
        <v>19.239640000000001</v>
      </c>
      <c r="G2495" s="47">
        <v>5607.2</v>
      </c>
      <c r="H2495" s="47">
        <v>0.81</v>
      </c>
      <c r="I2495" s="47">
        <v>28235784.390000001</v>
      </c>
    </row>
    <row r="2496" spans="1:9" x14ac:dyDescent="0.25">
      <c r="A2496" s="48">
        <v>40772</v>
      </c>
      <c r="B2496" s="47" t="s">
        <v>59</v>
      </c>
      <c r="C2496" s="47" t="s">
        <v>60</v>
      </c>
      <c r="D2496" s="47">
        <v>29144</v>
      </c>
      <c r="E2496" s="47">
        <v>28058.799999999999</v>
      </c>
      <c r="F2496" s="47">
        <v>3.8675899999999999</v>
      </c>
      <c r="G2496" s="47">
        <v>1085.2</v>
      </c>
      <c r="H2496" s="47">
        <v>0.81</v>
      </c>
      <c r="I2496" s="47">
        <v>23679864.300000001</v>
      </c>
    </row>
    <row r="2497" spans="1:9" x14ac:dyDescent="0.25">
      <c r="A2497" s="48">
        <v>40771</v>
      </c>
      <c r="B2497" s="47" t="s">
        <v>59</v>
      </c>
      <c r="C2497" s="47" t="s">
        <v>60</v>
      </c>
      <c r="D2497" s="47">
        <v>28058.799999999999</v>
      </c>
      <c r="E2497" s="47">
        <v>27792</v>
      </c>
      <c r="F2497" s="47">
        <v>0.95999000000000001</v>
      </c>
      <c r="G2497" s="47">
        <v>266.8</v>
      </c>
      <c r="H2497" s="47">
        <v>0.69</v>
      </c>
      <c r="I2497" s="47">
        <v>19290775.734999999</v>
      </c>
    </row>
    <row r="2498" spans="1:9" x14ac:dyDescent="0.25">
      <c r="A2498" s="48">
        <v>40770</v>
      </c>
      <c r="B2498" s="47" t="s">
        <v>59</v>
      </c>
      <c r="C2498" s="47" t="s">
        <v>60</v>
      </c>
      <c r="D2498" s="47">
        <v>27792</v>
      </c>
      <c r="E2498" s="47">
        <v>29144</v>
      </c>
      <c r="F2498" s="47">
        <v>-4.63903</v>
      </c>
      <c r="G2498" s="47">
        <v>-1352</v>
      </c>
      <c r="H2498" s="47">
        <v>1.06</v>
      </c>
      <c r="I2498" s="47">
        <v>29529347.399999999</v>
      </c>
    </row>
    <row r="2499" spans="1:9" x14ac:dyDescent="0.25">
      <c r="A2499" s="48">
        <v>40767</v>
      </c>
      <c r="B2499" s="47" t="s">
        <v>59</v>
      </c>
      <c r="C2499" s="47" t="s">
        <v>60</v>
      </c>
      <c r="D2499" s="47">
        <v>29144</v>
      </c>
      <c r="E2499" s="47">
        <v>29009.200000000001</v>
      </c>
      <c r="F2499" s="47">
        <v>0.46467999999999998</v>
      </c>
      <c r="G2499" s="47">
        <v>134.80000000000001</v>
      </c>
      <c r="H2499" s="47">
        <v>1.56</v>
      </c>
      <c r="I2499" s="47">
        <v>45537864.299999997</v>
      </c>
    </row>
    <row r="2500" spans="1:9" x14ac:dyDescent="0.25">
      <c r="A2500" s="48">
        <v>40766</v>
      </c>
      <c r="B2500" s="47" t="s">
        <v>59</v>
      </c>
      <c r="C2500" s="47" t="s">
        <v>60</v>
      </c>
      <c r="D2500" s="47">
        <v>29009.200000000001</v>
      </c>
      <c r="E2500" s="47">
        <v>30092</v>
      </c>
      <c r="F2500" s="47">
        <v>-3.5983000000000001</v>
      </c>
      <c r="G2500" s="47">
        <v>-1082.8</v>
      </c>
      <c r="H2500" s="47">
        <v>1.56</v>
      </c>
      <c r="I2500" s="47">
        <v>45327237.615000002</v>
      </c>
    </row>
    <row r="2501" spans="1:9" x14ac:dyDescent="0.25">
      <c r="A2501" s="48">
        <v>40765</v>
      </c>
      <c r="B2501" s="47" t="s">
        <v>59</v>
      </c>
      <c r="C2501" s="47" t="s">
        <v>60</v>
      </c>
      <c r="D2501" s="47">
        <v>30092</v>
      </c>
      <c r="E2501" s="47">
        <v>26296.400000000001</v>
      </c>
      <c r="F2501" s="47">
        <v>14.433909999999999</v>
      </c>
      <c r="G2501" s="47">
        <v>3795.6</v>
      </c>
      <c r="H2501" s="47">
        <v>2.19</v>
      </c>
      <c r="I2501" s="47">
        <v>65826626.149999999</v>
      </c>
    </row>
    <row r="2502" spans="1:9" x14ac:dyDescent="0.25">
      <c r="A2502" s="48">
        <v>40764</v>
      </c>
      <c r="B2502" s="47" t="s">
        <v>59</v>
      </c>
      <c r="C2502" s="47" t="s">
        <v>60</v>
      </c>
      <c r="D2502" s="47">
        <v>26296.400000000001</v>
      </c>
      <c r="E2502" s="47">
        <v>31360</v>
      </c>
      <c r="F2502" s="47">
        <v>-16.14668</v>
      </c>
      <c r="G2502" s="47">
        <v>-5063.6000000000004</v>
      </c>
      <c r="H2502" s="47">
        <v>1.56</v>
      </c>
      <c r="I2502" s="47">
        <v>41088453.704999998</v>
      </c>
    </row>
    <row r="2503" spans="1:9" x14ac:dyDescent="0.25">
      <c r="A2503" s="48">
        <v>40763</v>
      </c>
      <c r="B2503" s="47" t="s">
        <v>59</v>
      </c>
      <c r="C2503" s="47" t="s">
        <v>60</v>
      </c>
      <c r="D2503" s="47">
        <v>31360</v>
      </c>
      <c r="E2503" s="47">
        <v>26349.599999999999</v>
      </c>
      <c r="F2503" s="47">
        <v>19.015090000000001</v>
      </c>
      <c r="G2503" s="47">
        <v>5010.3999999999996</v>
      </c>
      <c r="H2503" s="47">
        <v>1.06</v>
      </c>
      <c r="I2503" s="47">
        <v>33320392</v>
      </c>
    </row>
    <row r="2504" spans="1:9" x14ac:dyDescent="0.25">
      <c r="A2504" s="48">
        <v>40760</v>
      </c>
      <c r="B2504" s="47" t="s">
        <v>59</v>
      </c>
      <c r="C2504" s="47" t="s">
        <v>60</v>
      </c>
      <c r="D2504" s="47">
        <v>26349.200000000001</v>
      </c>
      <c r="E2504" s="47">
        <v>25521.599999999999</v>
      </c>
      <c r="F2504" s="47">
        <v>3.24274</v>
      </c>
      <c r="G2504" s="47">
        <v>827.6</v>
      </c>
      <c r="H2504" s="47">
        <v>1.31</v>
      </c>
      <c r="I2504" s="47">
        <v>34583654.365000002</v>
      </c>
    </row>
    <row r="2505" spans="1:9" x14ac:dyDescent="0.25">
      <c r="A2505" s="48">
        <v>40759</v>
      </c>
      <c r="B2505" s="47" t="s">
        <v>59</v>
      </c>
      <c r="C2505" s="47" t="s">
        <v>60</v>
      </c>
      <c r="D2505" s="47">
        <v>25521.599999999999</v>
      </c>
      <c r="E2505" s="47">
        <v>21037.599999999999</v>
      </c>
      <c r="F2505" s="47">
        <v>21.314219999999999</v>
      </c>
      <c r="G2505" s="47">
        <v>4484</v>
      </c>
      <c r="H2505" s="47">
        <v>1.31</v>
      </c>
      <c r="I2505" s="47">
        <v>33497419.02</v>
      </c>
    </row>
    <row r="2506" spans="1:9" x14ac:dyDescent="0.25">
      <c r="A2506" s="48">
        <v>40758</v>
      </c>
      <c r="B2506" s="47" t="s">
        <v>59</v>
      </c>
      <c r="C2506" s="47" t="s">
        <v>60</v>
      </c>
      <c r="D2506" s="47">
        <v>21037.599999999999</v>
      </c>
      <c r="E2506" s="47">
        <v>21255.599999999999</v>
      </c>
      <c r="F2506" s="47">
        <v>-1.0256099999999999</v>
      </c>
      <c r="G2506" s="47">
        <v>-218</v>
      </c>
      <c r="H2506" s="47">
        <v>1.63</v>
      </c>
      <c r="I2506" s="47">
        <v>34186362.969999999</v>
      </c>
    </row>
    <row r="2507" spans="1:9" x14ac:dyDescent="0.25">
      <c r="A2507" s="48">
        <v>40757</v>
      </c>
      <c r="B2507" s="47" t="s">
        <v>59</v>
      </c>
      <c r="C2507" s="47" t="s">
        <v>60</v>
      </c>
      <c r="D2507" s="47">
        <v>21255.200000000001</v>
      </c>
      <c r="E2507" s="47">
        <v>19797.2</v>
      </c>
      <c r="F2507" s="47">
        <v>7.3646799999999999</v>
      </c>
      <c r="G2507" s="47">
        <v>1458</v>
      </c>
      <c r="H2507" s="47">
        <v>1.88</v>
      </c>
      <c r="I2507" s="47">
        <v>39853765.689999998</v>
      </c>
    </row>
    <row r="2508" spans="1:9" x14ac:dyDescent="0.25">
      <c r="A2508" s="48">
        <v>40756</v>
      </c>
      <c r="B2508" s="47" t="s">
        <v>59</v>
      </c>
      <c r="C2508" s="47" t="s">
        <v>60</v>
      </c>
      <c r="D2508" s="47">
        <v>19797.2</v>
      </c>
      <c r="E2508" s="47">
        <v>20206.400000000001</v>
      </c>
      <c r="F2508" s="47">
        <v>-2.0251000000000001</v>
      </c>
      <c r="G2508" s="47">
        <v>-409.2</v>
      </c>
      <c r="H2508" s="47">
        <v>2.13</v>
      </c>
      <c r="I2508" s="47">
        <v>42069297.465000004</v>
      </c>
    </row>
    <row r="2509" spans="1:9" x14ac:dyDescent="0.25">
      <c r="A2509" s="48">
        <v>40753</v>
      </c>
      <c r="B2509" s="47" t="s">
        <v>59</v>
      </c>
      <c r="C2509" s="47" t="s">
        <v>60</v>
      </c>
      <c r="D2509" s="47">
        <v>20206.400000000001</v>
      </c>
      <c r="E2509" s="47">
        <v>20566.400000000001</v>
      </c>
      <c r="F2509" s="47">
        <v>-1.7504299999999999</v>
      </c>
      <c r="G2509" s="47">
        <v>-360</v>
      </c>
      <c r="H2509" s="47">
        <v>1.69</v>
      </c>
      <c r="I2509" s="47">
        <v>34098552.579999998</v>
      </c>
    </row>
    <row r="2510" spans="1:9" x14ac:dyDescent="0.25">
      <c r="A2510" s="48">
        <v>40752</v>
      </c>
      <c r="B2510" s="47" t="s">
        <v>59</v>
      </c>
      <c r="C2510" s="47" t="s">
        <v>60</v>
      </c>
      <c r="D2510" s="47">
        <v>20566.400000000001</v>
      </c>
      <c r="E2510" s="47">
        <v>20552.400000000001</v>
      </c>
      <c r="F2510" s="47">
        <v>6.812E-2</v>
      </c>
      <c r="G2510" s="47">
        <v>14</v>
      </c>
      <c r="H2510" s="47">
        <v>1.81</v>
      </c>
      <c r="I2510" s="47">
        <v>37276857.079999998</v>
      </c>
    </row>
    <row r="2511" spans="1:9" x14ac:dyDescent="0.25">
      <c r="A2511" s="48">
        <v>40751</v>
      </c>
      <c r="B2511" s="47" t="s">
        <v>59</v>
      </c>
      <c r="C2511" s="47" t="s">
        <v>60</v>
      </c>
      <c r="D2511" s="47">
        <v>20552.400000000001</v>
      </c>
      <c r="E2511" s="47">
        <v>19120</v>
      </c>
      <c r="F2511" s="47">
        <v>7.4916299999999998</v>
      </c>
      <c r="G2511" s="47">
        <v>1432.4</v>
      </c>
      <c r="H2511" s="47">
        <v>1.81</v>
      </c>
      <c r="I2511" s="47">
        <v>37251481.905000001</v>
      </c>
    </row>
    <row r="2512" spans="1:9" x14ac:dyDescent="0.25">
      <c r="A2512" s="48">
        <v>40750</v>
      </c>
      <c r="B2512" s="47" t="s">
        <v>59</v>
      </c>
      <c r="C2512" s="47" t="s">
        <v>60</v>
      </c>
      <c r="D2512" s="47">
        <v>19120</v>
      </c>
      <c r="E2512" s="47">
        <v>18834.400000000001</v>
      </c>
      <c r="F2512" s="47">
        <v>1.51637</v>
      </c>
      <c r="G2512" s="47">
        <v>285.60000000000002</v>
      </c>
      <c r="H2512" s="47">
        <v>2.06</v>
      </c>
      <c r="I2512" s="47">
        <v>39435239</v>
      </c>
    </row>
    <row r="2513" spans="1:9" x14ac:dyDescent="0.25">
      <c r="A2513" s="48">
        <v>40749</v>
      </c>
      <c r="B2513" s="47" t="s">
        <v>59</v>
      </c>
      <c r="C2513" s="47" t="s">
        <v>60</v>
      </c>
      <c r="D2513" s="47">
        <v>18834.400000000001</v>
      </c>
      <c r="E2513" s="47">
        <v>17879.2</v>
      </c>
      <c r="F2513" s="47">
        <v>5.3425200000000004</v>
      </c>
      <c r="G2513" s="47">
        <v>955.2</v>
      </c>
      <c r="H2513" s="47">
        <v>2.44</v>
      </c>
      <c r="I2513" s="47">
        <v>45909085.43</v>
      </c>
    </row>
    <row r="2514" spans="1:9" x14ac:dyDescent="0.25">
      <c r="A2514" s="48">
        <v>40746</v>
      </c>
      <c r="B2514" s="47" t="s">
        <v>59</v>
      </c>
      <c r="C2514" s="47" t="s">
        <v>60</v>
      </c>
      <c r="D2514" s="47">
        <v>17879.2</v>
      </c>
      <c r="E2514" s="47">
        <v>17981.599999999999</v>
      </c>
      <c r="F2514" s="47">
        <v>-0.56947000000000003</v>
      </c>
      <c r="G2514" s="47">
        <v>-102.4</v>
      </c>
      <c r="H2514" s="47">
        <v>2.44</v>
      </c>
      <c r="I2514" s="47">
        <v>43580773.490000002</v>
      </c>
    </row>
    <row r="2515" spans="1:9" x14ac:dyDescent="0.25">
      <c r="A2515" s="48">
        <v>40745</v>
      </c>
      <c r="B2515" s="47" t="s">
        <v>59</v>
      </c>
      <c r="C2515" s="47" t="s">
        <v>60</v>
      </c>
      <c r="D2515" s="47">
        <v>17981.599999999999</v>
      </c>
      <c r="E2515" s="47">
        <v>18955.599999999999</v>
      </c>
      <c r="F2515" s="47">
        <v>-5.1383200000000002</v>
      </c>
      <c r="G2515" s="47">
        <v>-974</v>
      </c>
      <c r="H2515" s="47">
        <v>2.44</v>
      </c>
      <c r="I2515" s="47">
        <v>43830374.770000003</v>
      </c>
    </row>
    <row r="2516" spans="1:9" x14ac:dyDescent="0.25">
      <c r="A2516" s="48">
        <v>40744</v>
      </c>
      <c r="B2516" s="47" t="s">
        <v>59</v>
      </c>
      <c r="C2516" s="47" t="s">
        <v>60</v>
      </c>
      <c r="D2516" s="47">
        <v>18955.599999999999</v>
      </c>
      <c r="E2516" s="47">
        <v>19348</v>
      </c>
      <c r="F2516" s="47">
        <v>-2.0281199999999999</v>
      </c>
      <c r="G2516" s="47">
        <v>-392.4</v>
      </c>
      <c r="H2516" s="47">
        <v>2.44</v>
      </c>
      <c r="I2516" s="47">
        <v>46204511.945</v>
      </c>
    </row>
    <row r="2517" spans="1:9" x14ac:dyDescent="0.25">
      <c r="A2517" s="48">
        <v>40743</v>
      </c>
      <c r="B2517" s="47" t="s">
        <v>59</v>
      </c>
      <c r="C2517" s="47" t="s">
        <v>60</v>
      </c>
      <c r="D2517" s="47">
        <v>19347.599999999999</v>
      </c>
      <c r="E2517" s="47">
        <v>20599.599999999999</v>
      </c>
      <c r="F2517" s="47">
        <v>-6.0777900000000002</v>
      </c>
      <c r="G2517" s="47">
        <v>-1252</v>
      </c>
      <c r="H2517" s="47">
        <v>2.44</v>
      </c>
      <c r="I2517" s="47">
        <v>47160016.844999999</v>
      </c>
    </row>
    <row r="2518" spans="1:9" x14ac:dyDescent="0.25">
      <c r="A2518" s="48">
        <v>40742</v>
      </c>
      <c r="B2518" s="47" t="s">
        <v>59</v>
      </c>
      <c r="C2518" s="47" t="s">
        <v>60</v>
      </c>
      <c r="D2518" s="47">
        <v>20599.599999999999</v>
      </c>
      <c r="E2518" s="47">
        <v>19800.400000000001</v>
      </c>
      <c r="F2518" s="47">
        <v>4.0362799999999996</v>
      </c>
      <c r="G2518" s="47">
        <v>799.2</v>
      </c>
      <c r="H2518" s="47">
        <v>2.13</v>
      </c>
      <c r="I2518" s="47">
        <v>43774407.494999997</v>
      </c>
    </row>
    <row r="2519" spans="1:9" x14ac:dyDescent="0.25">
      <c r="A2519" s="48">
        <v>40739</v>
      </c>
      <c r="B2519" s="47" t="s">
        <v>59</v>
      </c>
      <c r="C2519" s="47" t="s">
        <v>60</v>
      </c>
      <c r="D2519" s="47">
        <v>19800.400000000001</v>
      </c>
      <c r="E2519" s="47">
        <v>20250.400000000001</v>
      </c>
      <c r="F2519" s="47">
        <v>-2.2221799999999998</v>
      </c>
      <c r="G2519" s="47">
        <v>-450</v>
      </c>
      <c r="H2519" s="47">
        <v>2.13</v>
      </c>
      <c r="I2519" s="47">
        <v>42076097.505000003</v>
      </c>
    </row>
    <row r="2520" spans="1:9" x14ac:dyDescent="0.25">
      <c r="A2520" s="48">
        <v>40738</v>
      </c>
      <c r="B2520" s="47" t="s">
        <v>59</v>
      </c>
      <c r="C2520" s="47" t="s">
        <v>60</v>
      </c>
      <c r="D2520" s="47">
        <v>20250.400000000001</v>
      </c>
      <c r="E2520" s="47">
        <v>19638</v>
      </c>
      <c r="F2520" s="47">
        <v>3.1184400000000001</v>
      </c>
      <c r="G2520" s="47">
        <v>612.4</v>
      </c>
      <c r="H2520" s="47">
        <v>2.75</v>
      </c>
      <c r="I2520" s="47">
        <v>55688853.130000003</v>
      </c>
    </row>
    <row r="2521" spans="1:9" x14ac:dyDescent="0.25">
      <c r="A2521" s="48">
        <v>40737</v>
      </c>
      <c r="B2521" s="47" t="s">
        <v>59</v>
      </c>
      <c r="C2521" s="47" t="s">
        <v>60</v>
      </c>
      <c r="D2521" s="47">
        <v>19638</v>
      </c>
      <c r="E2521" s="47">
        <v>19537.2</v>
      </c>
      <c r="F2521" s="47">
        <v>0.51593999999999995</v>
      </c>
      <c r="G2521" s="47">
        <v>100.8</v>
      </c>
      <c r="H2521" s="47">
        <v>2.75</v>
      </c>
      <c r="I2521" s="47">
        <v>54004745.475000001</v>
      </c>
    </row>
    <row r="2522" spans="1:9" x14ac:dyDescent="0.25">
      <c r="A2522" s="48">
        <v>40736</v>
      </c>
      <c r="B2522" s="47" t="s">
        <v>59</v>
      </c>
      <c r="C2522" s="47" t="s">
        <v>60</v>
      </c>
      <c r="D2522" s="47">
        <v>19537.2</v>
      </c>
      <c r="E2522" s="47">
        <v>19071.2</v>
      </c>
      <c r="F2522" s="47">
        <v>2.44347</v>
      </c>
      <c r="G2522" s="47">
        <v>466</v>
      </c>
      <c r="H2522" s="47">
        <v>2.56</v>
      </c>
      <c r="I2522" s="47">
        <v>50064319.215000004</v>
      </c>
    </row>
    <row r="2523" spans="1:9" x14ac:dyDescent="0.25">
      <c r="A2523" s="48">
        <v>40735</v>
      </c>
      <c r="B2523" s="47" t="s">
        <v>59</v>
      </c>
      <c r="C2523" s="47" t="s">
        <v>60</v>
      </c>
      <c r="D2523" s="47">
        <v>19071.2</v>
      </c>
      <c r="E2523" s="47">
        <v>17634.400000000001</v>
      </c>
      <c r="F2523" s="47">
        <v>8.14771</v>
      </c>
      <c r="G2523" s="47">
        <v>1436.8</v>
      </c>
      <c r="H2523" s="47">
        <v>2.69</v>
      </c>
      <c r="I2523" s="47">
        <v>51254088.390000001</v>
      </c>
    </row>
    <row r="2524" spans="1:9" x14ac:dyDescent="0.25">
      <c r="A2524" s="48">
        <v>40732</v>
      </c>
      <c r="B2524" s="47" t="s">
        <v>59</v>
      </c>
      <c r="C2524" s="47" t="s">
        <v>60</v>
      </c>
      <c r="D2524" s="47">
        <v>17634.400000000001</v>
      </c>
      <c r="E2524" s="47">
        <v>17258.400000000001</v>
      </c>
      <c r="F2524" s="47">
        <v>2.1786500000000002</v>
      </c>
      <c r="G2524" s="47">
        <v>376</v>
      </c>
      <c r="H2524" s="47">
        <v>2.69</v>
      </c>
      <c r="I2524" s="47">
        <v>47392670.43</v>
      </c>
    </row>
    <row r="2525" spans="1:9" x14ac:dyDescent="0.25">
      <c r="A2525" s="48">
        <v>40731</v>
      </c>
      <c r="B2525" s="47" t="s">
        <v>59</v>
      </c>
      <c r="C2525" s="47" t="s">
        <v>60</v>
      </c>
      <c r="D2525" s="47">
        <v>17258.400000000001</v>
      </c>
      <c r="E2525" s="47">
        <v>17758</v>
      </c>
      <c r="F2525" s="47">
        <v>-2.81338</v>
      </c>
      <c r="G2525" s="47">
        <v>-499.6</v>
      </c>
      <c r="H2525" s="47">
        <v>2.69</v>
      </c>
      <c r="I2525" s="47">
        <v>46382165.729999997</v>
      </c>
    </row>
    <row r="2526" spans="1:9" x14ac:dyDescent="0.25">
      <c r="A2526" s="48">
        <v>40730</v>
      </c>
      <c r="B2526" s="47" t="s">
        <v>59</v>
      </c>
      <c r="C2526" s="47" t="s">
        <v>60</v>
      </c>
      <c r="D2526" s="47">
        <v>17757.599999999999</v>
      </c>
      <c r="E2526" s="47">
        <v>17490.8</v>
      </c>
      <c r="F2526" s="47">
        <v>1.5253699999999999</v>
      </c>
      <c r="G2526" s="47">
        <v>266.8</v>
      </c>
      <c r="H2526" s="47">
        <v>2.69</v>
      </c>
      <c r="I2526" s="47">
        <v>47723771.969999999</v>
      </c>
    </row>
    <row r="2527" spans="1:9" x14ac:dyDescent="0.25">
      <c r="A2527" s="48">
        <v>40729</v>
      </c>
      <c r="B2527" s="47" t="s">
        <v>59</v>
      </c>
      <c r="C2527" s="47" t="s">
        <v>60</v>
      </c>
      <c r="D2527" s="47">
        <v>17491.2</v>
      </c>
      <c r="E2527" s="47">
        <v>17412</v>
      </c>
      <c r="F2527" s="47">
        <v>0.45485999999999999</v>
      </c>
      <c r="G2527" s="47">
        <v>79.2</v>
      </c>
      <c r="H2527" s="47">
        <v>2.69</v>
      </c>
      <c r="I2527" s="47">
        <v>47007818.640000001</v>
      </c>
    </row>
    <row r="2528" spans="1:9" x14ac:dyDescent="0.25">
      <c r="A2528" s="48">
        <v>40725</v>
      </c>
      <c r="B2528" s="47" t="s">
        <v>59</v>
      </c>
      <c r="C2528" s="47" t="s">
        <v>60</v>
      </c>
      <c r="D2528" s="47">
        <v>17412</v>
      </c>
      <c r="E2528" s="47">
        <v>18187.599999999999</v>
      </c>
      <c r="F2528" s="47">
        <v>-4.2644399999999996</v>
      </c>
      <c r="G2528" s="47">
        <v>-775.6</v>
      </c>
      <c r="H2528" s="47">
        <v>2.19</v>
      </c>
      <c r="I2528" s="47">
        <v>38088967.649999999</v>
      </c>
    </row>
    <row r="2529" spans="1:9" x14ac:dyDescent="0.25">
      <c r="A2529" s="48">
        <v>40724</v>
      </c>
      <c r="B2529" s="47" t="s">
        <v>59</v>
      </c>
      <c r="C2529" s="47" t="s">
        <v>60</v>
      </c>
      <c r="D2529" s="47">
        <v>18187.2</v>
      </c>
      <c r="E2529" s="47">
        <v>18899.599999999999</v>
      </c>
      <c r="F2529" s="47">
        <v>-3.76939</v>
      </c>
      <c r="G2529" s="47">
        <v>-712.4</v>
      </c>
      <c r="H2529" s="47">
        <v>2.56</v>
      </c>
      <c r="I2529" s="47">
        <v>46604927.340000004</v>
      </c>
    </row>
    <row r="2530" spans="1:9" x14ac:dyDescent="0.25">
      <c r="A2530" s="48">
        <v>40723</v>
      </c>
      <c r="B2530" s="47" t="s">
        <v>59</v>
      </c>
      <c r="C2530" s="47" t="s">
        <v>60</v>
      </c>
      <c r="D2530" s="47">
        <v>18899.599999999999</v>
      </c>
      <c r="E2530" s="47">
        <v>19843.2</v>
      </c>
      <c r="F2530" s="47">
        <v>-4.75528</v>
      </c>
      <c r="G2530" s="47">
        <v>-943.6</v>
      </c>
      <c r="H2530" s="47">
        <v>2.63</v>
      </c>
      <c r="I2530" s="47">
        <v>49611686.244999997</v>
      </c>
    </row>
    <row r="2531" spans="1:9" x14ac:dyDescent="0.25">
      <c r="A2531" s="48">
        <v>40722</v>
      </c>
      <c r="B2531" s="47" t="s">
        <v>59</v>
      </c>
      <c r="C2531" s="47" t="s">
        <v>60</v>
      </c>
      <c r="D2531" s="47">
        <v>19842.8</v>
      </c>
      <c r="E2531" s="47">
        <v>20834.8</v>
      </c>
      <c r="F2531" s="47">
        <v>-4.76126</v>
      </c>
      <c r="G2531" s="47">
        <v>-992</v>
      </c>
      <c r="H2531" s="47">
        <v>2.63</v>
      </c>
      <c r="I2531" s="47">
        <v>52087598.034999996</v>
      </c>
    </row>
    <row r="2532" spans="1:9" x14ac:dyDescent="0.25">
      <c r="A2532" s="48">
        <v>40721</v>
      </c>
      <c r="B2532" s="47" t="s">
        <v>59</v>
      </c>
      <c r="C2532" s="47" t="s">
        <v>60</v>
      </c>
      <c r="D2532" s="47">
        <v>20834.8</v>
      </c>
      <c r="E2532" s="47">
        <v>21324</v>
      </c>
      <c r="F2532" s="47">
        <v>-2.29413</v>
      </c>
      <c r="G2532" s="47">
        <v>-489.2</v>
      </c>
      <c r="H2532" s="47">
        <v>2.63</v>
      </c>
      <c r="I2532" s="47">
        <v>54691610.435000002</v>
      </c>
    </row>
    <row r="2533" spans="1:9" x14ac:dyDescent="0.25">
      <c r="A2533" s="48">
        <v>40718</v>
      </c>
      <c r="B2533" s="47" t="s">
        <v>59</v>
      </c>
      <c r="C2533" s="47" t="s">
        <v>60</v>
      </c>
      <c r="D2533" s="47">
        <v>21324</v>
      </c>
      <c r="E2533" s="47">
        <v>20250</v>
      </c>
      <c r="F2533" s="47">
        <v>5.3037000000000001</v>
      </c>
      <c r="G2533" s="47">
        <v>1074</v>
      </c>
      <c r="H2533" s="47">
        <v>2.31</v>
      </c>
      <c r="I2533" s="47">
        <v>49312016.549999997</v>
      </c>
    </row>
    <row r="2534" spans="1:9" x14ac:dyDescent="0.25">
      <c r="A2534" s="48">
        <v>40717</v>
      </c>
      <c r="B2534" s="47" t="s">
        <v>59</v>
      </c>
      <c r="C2534" s="47" t="s">
        <v>60</v>
      </c>
      <c r="D2534" s="47">
        <v>20250</v>
      </c>
      <c r="E2534" s="47">
        <v>20667.2</v>
      </c>
      <c r="F2534" s="47">
        <v>-2.0186600000000001</v>
      </c>
      <c r="G2534" s="47">
        <v>-417.2</v>
      </c>
      <c r="H2534" s="47">
        <v>2.06</v>
      </c>
      <c r="I2534" s="47">
        <v>41765878.125</v>
      </c>
    </row>
    <row r="2535" spans="1:9" x14ac:dyDescent="0.25">
      <c r="A2535" s="48">
        <v>40716</v>
      </c>
      <c r="B2535" s="47" t="s">
        <v>59</v>
      </c>
      <c r="C2535" s="47" t="s">
        <v>60</v>
      </c>
      <c r="D2535" s="47">
        <v>20667.2</v>
      </c>
      <c r="E2535" s="47">
        <v>20322.8</v>
      </c>
      <c r="F2535" s="47">
        <v>1.69465</v>
      </c>
      <c r="G2535" s="47">
        <v>344.4</v>
      </c>
      <c r="H2535" s="47">
        <v>2.44</v>
      </c>
      <c r="I2535" s="47">
        <v>50376558.340000004</v>
      </c>
    </row>
    <row r="2536" spans="1:9" x14ac:dyDescent="0.25">
      <c r="A2536" s="48">
        <v>40715</v>
      </c>
      <c r="B2536" s="47" t="s">
        <v>59</v>
      </c>
      <c r="C2536" s="47" t="s">
        <v>60</v>
      </c>
      <c r="D2536" s="47">
        <v>20322.8</v>
      </c>
      <c r="E2536" s="47">
        <v>20806.8</v>
      </c>
      <c r="F2536" s="47">
        <v>-2.3261599999999998</v>
      </c>
      <c r="G2536" s="47">
        <v>-484</v>
      </c>
      <c r="H2536" s="47">
        <v>2.44</v>
      </c>
      <c r="I2536" s="47">
        <v>49537079.034999996</v>
      </c>
    </row>
    <row r="2537" spans="1:9" x14ac:dyDescent="0.25">
      <c r="A2537" s="48">
        <v>40714</v>
      </c>
      <c r="B2537" s="47" t="s">
        <v>59</v>
      </c>
      <c r="C2537" s="47" t="s">
        <v>60</v>
      </c>
      <c r="D2537" s="47">
        <v>20806.8</v>
      </c>
      <c r="E2537" s="47">
        <v>21805.599999999999</v>
      </c>
      <c r="F2537" s="47">
        <v>-4.58047</v>
      </c>
      <c r="G2537" s="47">
        <v>-998.8</v>
      </c>
      <c r="H2537" s="47">
        <v>2.44</v>
      </c>
      <c r="I2537" s="47">
        <v>50716835.085000001</v>
      </c>
    </row>
    <row r="2538" spans="1:9" x14ac:dyDescent="0.25">
      <c r="A2538" s="48">
        <v>40711</v>
      </c>
      <c r="B2538" s="47" t="s">
        <v>59</v>
      </c>
      <c r="C2538" s="47" t="s">
        <v>60</v>
      </c>
      <c r="D2538" s="47">
        <v>21806</v>
      </c>
      <c r="E2538" s="47">
        <v>22299.200000000001</v>
      </c>
      <c r="F2538" s="47">
        <v>-2.2117399999999998</v>
      </c>
      <c r="G2538" s="47">
        <v>-493.2</v>
      </c>
      <c r="H2538" s="47">
        <v>2.44</v>
      </c>
      <c r="I2538" s="47">
        <v>53152397.575000003</v>
      </c>
    </row>
    <row r="2539" spans="1:9" x14ac:dyDescent="0.25">
      <c r="A2539" s="48">
        <v>40710</v>
      </c>
      <c r="B2539" s="47" t="s">
        <v>59</v>
      </c>
      <c r="C2539" s="47" t="s">
        <v>60</v>
      </c>
      <c r="D2539" s="47">
        <v>22299.200000000001</v>
      </c>
      <c r="E2539" s="47">
        <v>21282.799999999999</v>
      </c>
      <c r="F2539" s="47">
        <v>4.77569</v>
      </c>
      <c r="G2539" s="47">
        <v>1016.4</v>
      </c>
      <c r="H2539" s="47">
        <v>2.44</v>
      </c>
      <c r="I2539" s="47">
        <v>54354578.740000002</v>
      </c>
    </row>
    <row r="2540" spans="1:9" x14ac:dyDescent="0.25">
      <c r="A2540" s="48">
        <v>40709</v>
      </c>
      <c r="B2540" s="47" t="s">
        <v>59</v>
      </c>
      <c r="C2540" s="47" t="s">
        <v>60</v>
      </c>
      <c r="D2540" s="47">
        <v>21282.799999999999</v>
      </c>
      <c r="E2540" s="47">
        <v>19506.8</v>
      </c>
      <c r="F2540" s="47">
        <v>9.1045200000000008</v>
      </c>
      <c r="G2540" s="47">
        <v>1776</v>
      </c>
      <c r="H2540" s="47">
        <v>2.94</v>
      </c>
      <c r="I2540" s="47">
        <v>62518491.034999996</v>
      </c>
    </row>
    <row r="2541" spans="1:9" x14ac:dyDescent="0.25">
      <c r="A2541" s="48">
        <v>40708</v>
      </c>
      <c r="B2541" s="47" t="s">
        <v>59</v>
      </c>
      <c r="C2541" s="47" t="s">
        <v>60</v>
      </c>
      <c r="D2541" s="47">
        <v>19506.8</v>
      </c>
      <c r="E2541" s="47">
        <v>20352.8</v>
      </c>
      <c r="F2541" s="47">
        <v>-4.1566799999999997</v>
      </c>
      <c r="G2541" s="47">
        <v>-846</v>
      </c>
      <c r="H2541" s="47">
        <v>2.94</v>
      </c>
      <c r="I2541" s="47">
        <v>57301468.835000001</v>
      </c>
    </row>
    <row r="2542" spans="1:9" x14ac:dyDescent="0.25">
      <c r="A2542" s="48">
        <v>40707</v>
      </c>
      <c r="B2542" s="47" t="s">
        <v>59</v>
      </c>
      <c r="C2542" s="47" t="s">
        <v>60</v>
      </c>
      <c r="D2542" s="47">
        <v>20353.2</v>
      </c>
      <c r="E2542" s="47">
        <v>19924.400000000001</v>
      </c>
      <c r="F2542" s="47">
        <v>2.1521400000000002</v>
      </c>
      <c r="G2542" s="47">
        <v>428.8</v>
      </c>
      <c r="H2542" s="47">
        <v>2.94</v>
      </c>
      <c r="I2542" s="47">
        <v>59787779.414999999</v>
      </c>
    </row>
    <row r="2543" spans="1:9" x14ac:dyDescent="0.25">
      <c r="A2543" s="48">
        <v>40704</v>
      </c>
      <c r="B2543" s="47" t="s">
        <v>59</v>
      </c>
      <c r="C2543" s="47" t="s">
        <v>60</v>
      </c>
      <c r="D2543" s="47">
        <v>19924</v>
      </c>
      <c r="E2543" s="47">
        <v>19222</v>
      </c>
      <c r="F2543" s="47">
        <v>3.6520700000000001</v>
      </c>
      <c r="G2543" s="47">
        <v>702</v>
      </c>
      <c r="H2543" s="47">
        <v>2.94</v>
      </c>
      <c r="I2543" s="47">
        <v>58526999.049999997</v>
      </c>
    </row>
    <row r="2544" spans="1:9" x14ac:dyDescent="0.25">
      <c r="A2544" s="48">
        <v>40703</v>
      </c>
      <c r="B2544" s="47" t="s">
        <v>59</v>
      </c>
      <c r="C2544" s="47" t="s">
        <v>60</v>
      </c>
      <c r="D2544" s="47">
        <v>19222</v>
      </c>
      <c r="E2544" s="47">
        <v>19840.400000000001</v>
      </c>
      <c r="F2544" s="47">
        <v>-3.11687</v>
      </c>
      <c r="G2544" s="47">
        <v>-618.4</v>
      </c>
      <c r="H2544" s="47">
        <v>2.94</v>
      </c>
      <c r="I2544" s="47">
        <v>56464865.274999999</v>
      </c>
    </row>
    <row r="2545" spans="1:9" x14ac:dyDescent="0.25">
      <c r="A2545" s="48">
        <v>40702</v>
      </c>
      <c r="B2545" s="47" t="s">
        <v>59</v>
      </c>
      <c r="C2545" s="47" t="s">
        <v>60</v>
      </c>
      <c r="D2545" s="47">
        <v>19840.400000000001</v>
      </c>
      <c r="E2545" s="47">
        <v>19588</v>
      </c>
      <c r="F2545" s="47">
        <v>1.28854</v>
      </c>
      <c r="G2545" s="47">
        <v>252.4</v>
      </c>
      <c r="H2545" s="47">
        <v>2.63</v>
      </c>
      <c r="I2545" s="47">
        <v>52081298.005000003</v>
      </c>
    </row>
    <row r="2546" spans="1:9" x14ac:dyDescent="0.25">
      <c r="A2546" s="48">
        <v>40701</v>
      </c>
      <c r="B2546" s="47" t="s">
        <v>59</v>
      </c>
      <c r="C2546" s="47" t="s">
        <v>60</v>
      </c>
      <c r="D2546" s="47">
        <v>19588.400000000001</v>
      </c>
      <c r="E2546" s="47">
        <v>19833.599999999999</v>
      </c>
      <c r="F2546" s="47">
        <v>-1.2362899999999999</v>
      </c>
      <c r="G2546" s="47">
        <v>-245.2</v>
      </c>
      <c r="H2546" s="47">
        <v>2.94</v>
      </c>
      <c r="I2546" s="47">
        <v>57541169.854999997</v>
      </c>
    </row>
    <row r="2547" spans="1:9" x14ac:dyDescent="0.25">
      <c r="A2547" s="48">
        <v>40700</v>
      </c>
      <c r="B2547" s="47" t="s">
        <v>59</v>
      </c>
      <c r="C2547" s="47" t="s">
        <v>60</v>
      </c>
      <c r="D2547" s="47">
        <v>19833.2</v>
      </c>
      <c r="E2547" s="47">
        <v>19610.8</v>
      </c>
      <c r="F2547" s="47">
        <v>1.1340699999999999</v>
      </c>
      <c r="G2547" s="47">
        <v>222.4</v>
      </c>
      <c r="H2547" s="47">
        <v>2.94</v>
      </c>
      <c r="I2547" s="47">
        <v>58260272.914999999</v>
      </c>
    </row>
    <row r="2548" spans="1:9" x14ac:dyDescent="0.25">
      <c r="A2548" s="48">
        <v>40697</v>
      </c>
      <c r="B2548" s="47" t="s">
        <v>59</v>
      </c>
      <c r="C2548" s="47" t="s">
        <v>60</v>
      </c>
      <c r="D2548" s="47">
        <v>19610.8</v>
      </c>
      <c r="E2548" s="47">
        <v>19486.400000000001</v>
      </c>
      <c r="F2548" s="47">
        <v>0.63839000000000001</v>
      </c>
      <c r="G2548" s="47">
        <v>124.4</v>
      </c>
      <c r="H2548" s="47">
        <v>3.25</v>
      </c>
      <c r="I2548" s="47">
        <v>63735345.134999998</v>
      </c>
    </row>
    <row r="2549" spans="1:9" x14ac:dyDescent="0.25">
      <c r="A2549" s="48">
        <v>40696</v>
      </c>
      <c r="B2549" s="47" t="s">
        <v>59</v>
      </c>
      <c r="C2549" s="47" t="s">
        <v>60</v>
      </c>
      <c r="D2549" s="47">
        <v>19486.400000000001</v>
      </c>
      <c r="E2549" s="47">
        <v>19670</v>
      </c>
      <c r="F2549" s="47">
        <v>-0.93340000000000001</v>
      </c>
      <c r="G2549" s="47">
        <v>-183.6</v>
      </c>
      <c r="H2549" s="47">
        <v>3.25</v>
      </c>
      <c r="I2549" s="47">
        <v>63331043.579999998</v>
      </c>
    </row>
    <row r="2550" spans="1:9" x14ac:dyDescent="0.25">
      <c r="A2550" s="48">
        <v>40695</v>
      </c>
      <c r="B2550" s="47" t="s">
        <v>59</v>
      </c>
      <c r="C2550" s="47" t="s">
        <v>60</v>
      </c>
      <c r="D2550" s="47">
        <v>19669.599999999999</v>
      </c>
      <c r="E2550" s="47">
        <v>18395.599999999999</v>
      </c>
      <c r="F2550" s="47">
        <v>6.9255699999999996</v>
      </c>
      <c r="G2550" s="47">
        <v>1274</v>
      </c>
      <c r="H2550" s="47">
        <v>3.25</v>
      </c>
      <c r="I2550" s="47">
        <v>63926445.869999997</v>
      </c>
    </row>
    <row r="2551" spans="1:9" x14ac:dyDescent="0.25">
      <c r="A2551" s="48">
        <v>40694</v>
      </c>
      <c r="B2551" s="47" t="s">
        <v>59</v>
      </c>
      <c r="C2551" s="47" t="s">
        <v>60</v>
      </c>
      <c r="D2551" s="47">
        <v>18395.599999999999</v>
      </c>
      <c r="E2551" s="47">
        <v>18954.400000000001</v>
      </c>
      <c r="F2551" s="47">
        <v>-2.9481299999999999</v>
      </c>
      <c r="G2551" s="47">
        <v>-558.79999999999995</v>
      </c>
      <c r="H2551" s="47">
        <v>3.25</v>
      </c>
      <c r="I2551" s="47">
        <v>59785929.945</v>
      </c>
    </row>
    <row r="2552" spans="1:9" x14ac:dyDescent="0.25">
      <c r="A2552" s="48">
        <v>40690</v>
      </c>
      <c r="B2552" s="47" t="s">
        <v>59</v>
      </c>
      <c r="C2552" s="47" t="s">
        <v>60</v>
      </c>
      <c r="D2552" s="47">
        <v>18954.400000000001</v>
      </c>
      <c r="E2552" s="47">
        <v>19306.8</v>
      </c>
      <c r="F2552" s="47">
        <v>-1.8252600000000001</v>
      </c>
      <c r="G2552" s="47">
        <v>-352.4</v>
      </c>
      <c r="H2552" s="47">
        <v>3.25</v>
      </c>
      <c r="I2552" s="47">
        <v>61602036.93</v>
      </c>
    </row>
    <row r="2553" spans="1:9" x14ac:dyDescent="0.25">
      <c r="A2553" s="48">
        <v>40689</v>
      </c>
      <c r="B2553" s="47" t="s">
        <v>59</v>
      </c>
      <c r="C2553" s="47" t="s">
        <v>60</v>
      </c>
      <c r="D2553" s="47">
        <v>19306.400000000001</v>
      </c>
      <c r="E2553" s="47">
        <v>19859.2</v>
      </c>
      <c r="F2553" s="47">
        <v>-2.7835999999999999</v>
      </c>
      <c r="G2553" s="47">
        <v>-552.79999999999995</v>
      </c>
      <c r="H2553" s="47">
        <v>3.06</v>
      </c>
      <c r="I2553" s="47">
        <v>59126091.329999998</v>
      </c>
    </row>
    <row r="2554" spans="1:9" x14ac:dyDescent="0.25">
      <c r="A2554" s="48">
        <v>40688</v>
      </c>
      <c r="B2554" s="47" t="s">
        <v>59</v>
      </c>
      <c r="C2554" s="47" t="s">
        <v>60</v>
      </c>
      <c r="D2554" s="47">
        <v>19859.2</v>
      </c>
      <c r="E2554" s="47">
        <v>20204.400000000001</v>
      </c>
      <c r="F2554" s="47">
        <v>-1.7085399999999999</v>
      </c>
      <c r="G2554" s="47">
        <v>-345.2</v>
      </c>
      <c r="H2554" s="47">
        <v>3.06</v>
      </c>
      <c r="I2554" s="47">
        <v>60819048.240000002</v>
      </c>
    </row>
    <row r="2555" spans="1:9" x14ac:dyDescent="0.25">
      <c r="A2555" s="48">
        <v>40687</v>
      </c>
      <c r="B2555" s="47" t="s">
        <v>59</v>
      </c>
      <c r="C2555" s="47" t="s">
        <v>60</v>
      </c>
      <c r="D2555" s="47">
        <v>20204.400000000001</v>
      </c>
      <c r="E2555" s="47">
        <v>20448.400000000001</v>
      </c>
      <c r="F2555" s="47">
        <v>-1.1932499999999999</v>
      </c>
      <c r="G2555" s="47">
        <v>-244</v>
      </c>
      <c r="H2555" s="47">
        <v>3.06</v>
      </c>
      <c r="I2555" s="47">
        <v>61876227.555</v>
      </c>
    </row>
    <row r="2556" spans="1:9" x14ac:dyDescent="0.25">
      <c r="A2556" s="48">
        <v>40686</v>
      </c>
      <c r="B2556" s="47" t="s">
        <v>59</v>
      </c>
      <c r="C2556" s="47" t="s">
        <v>60</v>
      </c>
      <c r="D2556" s="47">
        <v>20448.400000000001</v>
      </c>
      <c r="E2556" s="47">
        <v>19940.8</v>
      </c>
      <c r="F2556" s="47">
        <v>2.5455299999999998</v>
      </c>
      <c r="G2556" s="47">
        <v>507.6</v>
      </c>
      <c r="H2556" s="47">
        <v>2.81</v>
      </c>
      <c r="I2556" s="47">
        <v>57511380.604999997</v>
      </c>
    </row>
    <row r="2557" spans="1:9" x14ac:dyDescent="0.25">
      <c r="A2557" s="48">
        <v>40683</v>
      </c>
      <c r="B2557" s="47" t="s">
        <v>59</v>
      </c>
      <c r="C2557" s="47" t="s">
        <v>60</v>
      </c>
      <c r="D2557" s="47">
        <v>19940.8</v>
      </c>
      <c r="E2557" s="47">
        <v>19504</v>
      </c>
      <c r="F2557" s="47">
        <v>2.2395399999999999</v>
      </c>
      <c r="G2557" s="47">
        <v>436.8</v>
      </c>
      <c r="H2557" s="47">
        <v>2.88</v>
      </c>
      <c r="I2557" s="47">
        <v>57330049.259999998</v>
      </c>
    </row>
    <row r="2558" spans="1:9" x14ac:dyDescent="0.25">
      <c r="A2558" s="48">
        <v>40682</v>
      </c>
      <c r="B2558" s="47" t="s">
        <v>59</v>
      </c>
      <c r="C2558" s="47" t="s">
        <v>60</v>
      </c>
      <c r="D2558" s="47">
        <v>19504</v>
      </c>
      <c r="E2558" s="47">
        <v>19931.2</v>
      </c>
      <c r="F2558" s="47">
        <v>-2.14337</v>
      </c>
      <c r="G2558" s="47">
        <v>-427.2</v>
      </c>
      <c r="H2558" s="47">
        <v>2.88</v>
      </c>
      <c r="I2558" s="47">
        <v>56074243.799999997</v>
      </c>
    </row>
    <row r="2559" spans="1:9" x14ac:dyDescent="0.25">
      <c r="A2559" s="48">
        <v>40681</v>
      </c>
      <c r="B2559" s="47" t="s">
        <v>59</v>
      </c>
      <c r="C2559" s="47" t="s">
        <v>60</v>
      </c>
      <c r="D2559" s="47">
        <v>19930.8</v>
      </c>
      <c r="E2559" s="47">
        <v>20656</v>
      </c>
      <c r="F2559" s="47">
        <v>-3.51084</v>
      </c>
      <c r="G2559" s="47">
        <v>-725.2</v>
      </c>
      <c r="H2559" s="47">
        <v>2.88</v>
      </c>
      <c r="I2559" s="47">
        <v>57301299.134999998</v>
      </c>
    </row>
    <row r="2560" spans="1:9" x14ac:dyDescent="0.25">
      <c r="A2560" s="48">
        <v>40680</v>
      </c>
      <c r="B2560" s="47" t="s">
        <v>59</v>
      </c>
      <c r="C2560" s="47" t="s">
        <v>60</v>
      </c>
      <c r="D2560" s="47">
        <v>20656</v>
      </c>
      <c r="E2560" s="47">
        <v>21041.599999999999</v>
      </c>
      <c r="F2560" s="47">
        <v>-1.83256</v>
      </c>
      <c r="G2560" s="47">
        <v>-385.6</v>
      </c>
      <c r="H2560" s="47">
        <v>2.88</v>
      </c>
      <c r="I2560" s="47">
        <v>59386258.200000003</v>
      </c>
    </row>
    <row r="2561" spans="1:9" x14ac:dyDescent="0.25">
      <c r="A2561" s="48">
        <v>40679</v>
      </c>
      <c r="B2561" s="47" t="s">
        <v>59</v>
      </c>
      <c r="C2561" s="47" t="s">
        <v>60</v>
      </c>
      <c r="D2561" s="47">
        <v>21041.599999999999</v>
      </c>
      <c r="E2561" s="47">
        <v>20574.400000000001</v>
      </c>
      <c r="F2561" s="47">
        <v>2.2707799999999998</v>
      </c>
      <c r="G2561" s="47">
        <v>467.2</v>
      </c>
      <c r="H2561" s="47">
        <v>2.88</v>
      </c>
      <c r="I2561" s="47">
        <v>60494863.020000003</v>
      </c>
    </row>
    <row r="2562" spans="1:9" x14ac:dyDescent="0.25">
      <c r="A2562" s="48">
        <v>40676</v>
      </c>
      <c r="B2562" s="47" t="s">
        <v>59</v>
      </c>
      <c r="C2562" s="47" t="s">
        <v>60</v>
      </c>
      <c r="D2562" s="47">
        <v>20574.8</v>
      </c>
      <c r="E2562" s="47">
        <v>20170.400000000001</v>
      </c>
      <c r="F2562" s="47">
        <v>2.0049199999999998</v>
      </c>
      <c r="G2562" s="47">
        <v>404.4</v>
      </c>
      <c r="H2562" s="47">
        <v>2.88</v>
      </c>
      <c r="I2562" s="47">
        <v>59152807.185000002</v>
      </c>
    </row>
    <row r="2563" spans="1:9" x14ac:dyDescent="0.25">
      <c r="A2563" s="48">
        <v>40675</v>
      </c>
      <c r="B2563" s="47" t="s">
        <v>59</v>
      </c>
      <c r="C2563" s="47" t="s">
        <v>60</v>
      </c>
      <c r="D2563" s="47">
        <v>20170.400000000001</v>
      </c>
      <c r="E2563" s="47">
        <v>20566.400000000001</v>
      </c>
      <c r="F2563" s="47">
        <v>-1.92547</v>
      </c>
      <c r="G2563" s="47">
        <v>-396</v>
      </c>
      <c r="H2563" s="47">
        <v>2.88</v>
      </c>
      <c r="I2563" s="47">
        <v>57990152.130000003</v>
      </c>
    </row>
    <row r="2564" spans="1:9" x14ac:dyDescent="0.25">
      <c r="A2564" s="48">
        <v>40674</v>
      </c>
      <c r="B2564" s="47" t="s">
        <v>59</v>
      </c>
      <c r="C2564" s="47" t="s">
        <v>60</v>
      </c>
      <c r="D2564" s="47">
        <v>20566</v>
      </c>
      <c r="E2564" s="47">
        <v>20028</v>
      </c>
      <c r="F2564" s="47">
        <v>2.6862400000000002</v>
      </c>
      <c r="G2564" s="47">
        <v>538</v>
      </c>
      <c r="H2564" s="47">
        <v>2.88</v>
      </c>
      <c r="I2564" s="47">
        <v>59127507.075000003</v>
      </c>
    </row>
    <row r="2565" spans="1:9" x14ac:dyDescent="0.25">
      <c r="A2565" s="48">
        <v>40673</v>
      </c>
      <c r="B2565" s="47" t="s">
        <v>59</v>
      </c>
      <c r="C2565" s="47" t="s">
        <v>60</v>
      </c>
      <c r="D2565" s="47">
        <v>20028</v>
      </c>
      <c r="E2565" s="47">
        <v>20818.8</v>
      </c>
      <c r="F2565" s="47">
        <v>-3.7984900000000001</v>
      </c>
      <c r="G2565" s="47">
        <v>-790.8</v>
      </c>
      <c r="H2565" s="47">
        <v>2.88</v>
      </c>
      <c r="I2565" s="47">
        <v>57580750.350000001</v>
      </c>
    </row>
    <row r="2566" spans="1:9" x14ac:dyDescent="0.25">
      <c r="A2566" s="48">
        <v>40672</v>
      </c>
      <c r="B2566" s="47" t="s">
        <v>59</v>
      </c>
      <c r="C2566" s="47" t="s">
        <v>60</v>
      </c>
      <c r="D2566" s="47">
        <v>20819.2</v>
      </c>
      <c r="E2566" s="47">
        <v>21617.599999999999</v>
      </c>
      <c r="F2566" s="47">
        <v>-3.6932900000000002</v>
      </c>
      <c r="G2566" s="47">
        <v>-798.4</v>
      </c>
      <c r="H2566" s="47">
        <v>2.75</v>
      </c>
      <c r="I2566" s="47">
        <v>57253060.240000002</v>
      </c>
    </row>
    <row r="2567" spans="1:9" x14ac:dyDescent="0.25">
      <c r="A2567" s="48">
        <v>40669</v>
      </c>
      <c r="B2567" s="47" t="s">
        <v>59</v>
      </c>
      <c r="C2567" s="47" t="s">
        <v>60</v>
      </c>
      <c r="D2567" s="47">
        <v>21617.599999999999</v>
      </c>
      <c r="E2567" s="47">
        <v>21854.400000000001</v>
      </c>
      <c r="F2567" s="47">
        <v>-1.0835300000000001</v>
      </c>
      <c r="G2567" s="47">
        <v>-236.8</v>
      </c>
      <c r="H2567" s="47">
        <v>2.75</v>
      </c>
      <c r="I2567" s="47">
        <v>59448670.219999999</v>
      </c>
    </row>
    <row r="2568" spans="1:9" x14ac:dyDescent="0.25">
      <c r="A2568" s="48">
        <v>40668</v>
      </c>
      <c r="B2568" s="47" t="s">
        <v>59</v>
      </c>
      <c r="C2568" s="47" t="s">
        <v>60</v>
      </c>
      <c r="D2568" s="47">
        <v>21854</v>
      </c>
      <c r="E2568" s="47">
        <v>21517.599999999999</v>
      </c>
      <c r="F2568" s="47">
        <v>1.5633699999999999</v>
      </c>
      <c r="G2568" s="47">
        <v>336.4</v>
      </c>
      <c r="H2568" s="47">
        <v>2.5</v>
      </c>
      <c r="I2568" s="47">
        <v>54635273.174999997</v>
      </c>
    </row>
    <row r="2569" spans="1:9" x14ac:dyDescent="0.25">
      <c r="A2569" s="48">
        <v>40667</v>
      </c>
      <c r="B2569" s="47" t="s">
        <v>59</v>
      </c>
      <c r="C2569" s="47" t="s">
        <v>60</v>
      </c>
      <c r="D2569" s="47">
        <v>21517.599999999999</v>
      </c>
      <c r="E2569" s="47">
        <v>21260</v>
      </c>
      <c r="F2569" s="47">
        <v>1.21167</v>
      </c>
      <c r="G2569" s="47">
        <v>257.60000000000002</v>
      </c>
      <c r="H2569" s="47">
        <v>2.5</v>
      </c>
      <c r="I2569" s="47">
        <v>53794268.969999999</v>
      </c>
    </row>
    <row r="2570" spans="1:9" x14ac:dyDescent="0.25">
      <c r="A2570" s="48">
        <v>40666</v>
      </c>
      <c r="B2570" s="47" t="s">
        <v>59</v>
      </c>
      <c r="C2570" s="47" t="s">
        <v>60</v>
      </c>
      <c r="D2570" s="47">
        <v>21260</v>
      </c>
      <c r="E2570" s="47">
        <v>20702.400000000001</v>
      </c>
      <c r="F2570" s="47">
        <v>2.6934100000000001</v>
      </c>
      <c r="G2570" s="47">
        <v>557.6</v>
      </c>
      <c r="H2570" s="47">
        <v>2.5</v>
      </c>
      <c r="I2570" s="47">
        <v>53150265.75</v>
      </c>
    </row>
    <row r="2571" spans="1:9" x14ac:dyDescent="0.25">
      <c r="A2571" s="48">
        <v>40665</v>
      </c>
      <c r="B2571" s="47" t="s">
        <v>59</v>
      </c>
      <c r="C2571" s="47" t="s">
        <v>60</v>
      </c>
      <c r="D2571" s="47">
        <v>20702.400000000001</v>
      </c>
      <c r="E2571" s="47">
        <v>20108.8</v>
      </c>
      <c r="F2571" s="47">
        <v>2.95194</v>
      </c>
      <c r="G2571" s="47">
        <v>593.6</v>
      </c>
      <c r="H2571" s="47">
        <v>2.5</v>
      </c>
      <c r="I2571" s="47">
        <v>51756258.780000001</v>
      </c>
    </row>
    <row r="2572" spans="1:9" x14ac:dyDescent="0.25">
      <c r="A2572" s="48">
        <v>40662</v>
      </c>
      <c r="B2572" s="47" t="s">
        <v>59</v>
      </c>
      <c r="C2572" s="47" t="s">
        <v>60</v>
      </c>
      <c r="D2572" s="47">
        <v>20108.8</v>
      </c>
      <c r="E2572" s="47">
        <v>20174</v>
      </c>
      <c r="F2572" s="47">
        <v>-0.32318999999999998</v>
      </c>
      <c r="G2572" s="47">
        <v>-65.2</v>
      </c>
      <c r="H2572" s="47">
        <v>2.25</v>
      </c>
      <c r="I2572" s="47">
        <v>45245051.359999999</v>
      </c>
    </row>
    <row r="2573" spans="1:9" x14ac:dyDescent="0.25">
      <c r="A2573" s="48">
        <v>40661</v>
      </c>
      <c r="B2573" s="47" t="s">
        <v>59</v>
      </c>
      <c r="C2573" s="47" t="s">
        <v>60</v>
      </c>
      <c r="D2573" s="47">
        <v>20173.599999999999</v>
      </c>
      <c r="E2573" s="47">
        <v>20502.400000000001</v>
      </c>
      <c r="F2573" s="47">
        <v>-1.60371</v>
      </c>
      <c r="G2573" s="47">
        <v>-328.8</v>
      </c>
      <c r="H2573" s="47">
        <v>2.25</v>
      </c>
      <c r="I2573" s="47">
        <v>45390852.170000002</v>
      </c>
    </row>
    <row r="2574" spans="1:9" x14ac:dyDescent="0.25">
      <c r="A2574" s="48">
        <v>40660</v>
      </c>
      <c r="B2574" s="47" t="s">
        <v>59</v>
      </c>
      <c r="C2574" s="47" t="s">
        <v>60</v>
      </c>
      <c r="D2574" s="47">
        <v>20502.400000000001</v>
      </c>
      <c r="E2574" s="47">
        <v>20902.8</v>
      </c>
      <c r="F2574" s="47">
        <v>-1.91553</v>
      </c>
      <c r="G2574" s="47">
        <v>-400.4</v>
      </c>
      <c r="H2574" s="47">
        <v>2.25</v>
      </c>
      <c r="I2574" s="47">
        <v>46130656.280000001</v>
      </c>
    </row>
    <row r="2575" spans="1:9" x14ac:dyDescent="0.25">
      <c r="A2575" s="48">
        <v>40659</v>
      </c>
      <c r="B2575" s="47" t="s">
        <v>59</v>
      </c>
      <c r="C2575" s="47" t="s">
        <v>60</v>
      </c>
      <c r="D2575" s="47">
        <v>20902.8</v>
      </c>
      <c r="E2575" s="47">
        <v>21128</v>
      </c>
      <c r="F2575" s="47">
        <v>-1.0658799999999999</v>
      </c>
      <c r="G2575" s="47">
        <v>-225.2</v>
      </c>
      <c r="H2575" s="47">
        <v>2</v>
      </c>
      <c r="I2575" s="47">
        <v>41805861.284999996</v>
      </c>
    </row>
    <row r="2576" spans="1:9" x14ac:dyDescent="0.25">
      <c r="A2576" s="48">
        <v>40658</v>
      </c>
      <c r="B2576" s="47" t="s">
        <v>59</v>
      </c>
      <c r="C2576" s="47" t="s">
        <v>60</v>
      </c>
      <c r="D2576" s="47">
        <v>21128</v>
      </c>
      <c r="E2576" s="47">
        <v>21660.799999999999</v>
      </c>
      <c r="F2576" s="47">
        <v>-2.45974</v>
      </c>
      <c r="G2576" s="47">
        <v>-532.79999999999995</v>
      </c>
      <c r="H2576" s="47">
        <v>2</v>
      </c>
      <c r="I2576" s="47">
        <v>42256264.100000001</v>
      </c>
    </row>
    <row r="2577" spans="1:9" x14ac:dyDescent="0.25">
      <c r="A2577" s="48">
        <v>40654</v>
      </c>
      <c r="B2577" s="47" t="s">
        <v>59</v>
      </c>
      <c r="C2577" s="47" t="s">
        <v>60</v>
      </c>
      <c r="D2577" s="47">
        <v>21660.799999999999</v>
      </c>
      <c r="E2577" s="47">
        <v>21955.599999999999</v>
      </c>
      <c r="F2577" s="47">
        <v>-1.3427100000000001</v>
      </c>
      <c r="G2577" s="47">
        <v>-294.8</v>
      </c>
      <c r="H2577" s="47">
        <v>2</v>
      </c>
      <c r="I2577" s="47">
        <v>43321870.759999998</v>
      </c>
    </row>
    <row r="2578" spans="1:9" x14ac:dyDescent="0.25">
      <c r="A2578" s="48">
        <v>40653</v>
      </c>
      <c r="B2578" s="47" t="s">
        <v>59</v>
      </c>
      <c r="C2578" s="47" t="s">
        <v>60</v>
      </c>
      <c r="D2578" s="47">
        <v>21955.599999999999</v>
      </c>
      <c r="E2578" s="47">
        <v>23104.400000000001</v>
      </c>
      <c r="F2578" s="47">
        <v>-4.9722099999999996</v>
      </c>
      <c r="G2578" s="47">
        <v>-1148.8</v>
      </c>
      <c r="H2578" s="47">
        <v>2</v>
      </c>
      <c r="I2578" s="47">
        <v>43911474.445</v>
      </c>
    </row>
    <row r="2579" spans="1:9" x14ac:dyDescent="0.25">
      <c r="A2579" s="48">
        <v>40652</v>
      </c>
      <c r="B2579" s="47" t="s">
        <v>59</v>
      </c>
      <c r="C2579" s="47" t="s">
        <v>60</v>
      </c>
      <c r="D2579" s="47">
        <v>23104.400000000001</v>
      </c>
      <c r="E2579" s="47">
        <v>24455.200000000001</v>
      </c>
      <c r="F2579" s="47">
        <v>-5.5235700000000003</v>
      </c>
      <c r="G2579" s="47">
        <v>-1350.8</v>
      </c>
      <c r="H2579" s="47">
        <v>2</v>
      </c>
      <c r="I2579" s="47">
        <v>46209088.805</v>
      </c>
    </row>
    <row r="2580" spans="1:9" x14ac:dyDescent="0.25">
      <c r="A2580" s="48">
        <v>40651</v>
      </c>
      <c r="B2580" s="47" t="s">
        <v>59</v>
      </c>
      <c r="C2580" s="47" t="s">
        <v>60</v>
      </c>
      <c r="D2580" s="47">
        <v>24455.200000000001</v>
      </c>
      <c r="E2580" s="47">
        <v>23782.400000000001</v>
      </c>
      <c r="F2580" s="47">
        <v>2.8289800000000001</v>
      </c>
      <c r="G2580" s="47">
        <v>672.8</v>
      </c>
      <c r="H2580" s="47">
        <v>1.63</v>
      </c>
      <c r="I2580" s="47">
        <v>39740005.689999998</v>
      </c>
    </row>
    <row r="2581" spans="1:9" x14ac:dyDescent="0.25">
      <c r="A2581" s="48">
        <v>40648</v>
      </c>
      <c r="B2581" s="47" t="s">
        <v>59</v>
      </c>
      <c r="C2581" s="47" t="s">
        <v>60</v>
      </c>
      <c r="D2581" s="47">
        <v>23782.400000000001</v>
      </c>
      <c r="E2581" s="47">
        <v>24495.200000000001</v>
      </c>
      <c r="F2581" s="47">
        <v>-2.9099599999999999</v>
      </c>
      <c r="G2581" s="47">
        <v>-712.8</v>
      </c>
      <c r="H2581" s="47">
        <v>1.63</v>
      </c>
      <c r="I2581" s="47">
        <v>38646697.280000001</v>
      </c>
    </row>
    <row r="2582" spans="1:9" x14ac:dyDescent="0.25">
      <c r="A2582" s="48">
        <v>40647</v>
      </c>
      <c r="B2582" s="47" t="s">
        <v>59</v>
      </c>
      <c r="C2582" s="47" t="s">
        <v>60</v>
      </c>
      <c r="D2582" s="47">
        <v>24495.200000000001</v>
      </c>
      <c r="E2582" s="47">
        <v>24782</v>
      </c>
      <c r="F2582" s="47">
        <v>-1.1572899999999999</v>
      </c>
      <c r="G2582" s="47">
        <v>-286.8</v>
      </c>
      <c r="H2582" s="47">
        <v>1.63</v>
      </c>
      <c r="I2582" s="47">
        <v>39805006.189999998</v>
      </c>
    </row>
    <row r="2583" spans="1:9" x14ac:dyDescent="0.25">
      <c r="A2583" s="48">
        <v>40646</v>
      </c>
      <c r="B2583" s="47" t="s">
        <v>59</v>
      </c>
      <c r="C2583" s="47" t="s">
        <v>60</v>
      </c>
      <c r="D2583" s="47">
        <v>24782</v>
      </c>
      <c r="E2583" s="47">
        <v>25230.799999999999</v>
      </c>
      <c r="F2583" s="47">
        <v>-1.77878</v>
      </c>
      <c r="G2583" s="47">
        <v>-448.8</v>
      </c>
      <c r="H2583" s="47">
        <v>1.5</v>
      </c>
      <c r="I2583" s="47">
        <v>37173309.774999999</v>
      </c>
    </row>
    <row r="2584" spans="1:9" x14ac:dyDescent="0.25">
      <c r="A2584" s="48">
        <v>40645</v>
      </c>
      <c r="B2584" s="47" t="s">
        <v>59</v>
      </c>
      <c r="C2584" s="47" t="s">
        <v>60</v>
      </c>
      <c r="D2584" s="47">
        <v>25231.200000000001</v>
      </c>
      <c r="E2584" s="47">
        <v>24907.200000000001</v>
      </c>
      <c r="F2584" s="47">
        <v>1.3008299999999999</v>
      </c>
      <c r="G2584" s="47">
        <v>324</v>
      </c>
      <c r="H2584" s="47">
        <v>1.5</v>
      </c>
      <c r="I2584" s="47">
        <v>37847115.390000001</v>
      </c>
    </row>
    <row r="2585" spans="1:9" x14ac:dyDescent="0.25">
      <c r="A2585" s="48">
        <v>40644</v>
      </c>
      <c r="B2585" s="47" t="s">
        <v>59</v>
      </c>
      <c r="C2585" s="47" t="s">
        <v>60</v>
      </c>
      <c r="D2585" s="47">
        <v>24907.200000000001</v>
      </c>
      <c r="E2585" s="47">
        <v>25178.799999999999</v>
      </c>
      <c r="F2585" s="47">
        <v>-1.0786899999999999</v>
      </c>
      <c r="G2585" s="47">
        <v>-271.60000000000002</v>
      </c>
      <c r="H2585" s="47">
        <v>1.38</v>
      </c>
      <c r="I2585" s="47">
        <v>34247711.340000004</v>
      </c>
    </row>
    <row r="2586" spans="1:9" x14ac:dyDescent="0.25">
      <c r="A2586" s="48">
        <v>40641</v>
      </c>
      <c r="B2586" s="47" t="s">
        <v>59</v>
      </c>
      <c r="C2586" s="47" t="s">
        <v>60</v>
      </c>
      <c r="D2586" s="47">
        <v>25178.799999999999</v>
      </c>
      <c r="E2586" s="47">
        <v>24821.200000000001</v>
      </c>
      <c r="F2586" s="47">
        <v>1.4407000000000001</v>
      </c>
      <c r="G2586" s="47">
        <v>357.6</v>
      </c>
      <c r="H2586" s="47">
        <v>1.38</v>
      </c>
      <c r="I2586" s="47">
        <v>34621164.734999999</v>
      </c>
    </row>
    <row r="2587" spans="1:9" x14ac:dyDescent="0.25">
      <c r="A2587" s="48">
        <v>40640</v>
      </c>
      <c r="B2587" s="47" t="s">
        <v>59</v>
      </c>
      <c r="C2587" s="47" t="s">
        <v>60</v>
      </c>
      <c r="D2587" s="47">
        <v>24820.799999999999</v>
      </c>
      <c r="E2587" s="47">
        <v>24636.799999999999</v>
      </c>
      <c r="F2587" s="47">
        <v>0.74685000000000001</v>
      </c>
      <c r="G2587" s="47">
        <v>184</v>
      </c>
      <c r="H2587" s="47">
        <v>1.38</v>
      </c>
      <c r="I2587" s="47">
        <v>34128910.259999998</v>
      </c>
    </row>
    <row r="2588" spans="1:9" x14ac:dyDescent="0.25">
      <c r="A2588" s="48">
        <v>40639</v>
      </c>
      <c r="B2588" s="47" t="s">
        <v>59</v>
      </c>
      <c r="C2588" s="47" t="s">
        <v>60</v>
      </c>
      <c r="D2588" s="47">
        <v>24636.799999999999</v>
      </c>
      <c r="E2588" s="47">
        <v>24738.799999999999</v>
      </c>
      <c r="F2588" s="47">
        <v>-0.41231000000000001</v>
      </c>
      <c r="G2588" s="47">
        <v>-102</v>
      </c>
      <c r="H2588" s="47">
        <v>1.38</v>
      </c>
      <c r="I2588" s="47">
        <v>33875907.960000001</v>
      </c>
    </row>
    <row r="2589" spans="1:9" x14ac:dyDescent="0.25">
      <c r="A2589" s="48">
        <v>40638</v>
      </c>
      <c r="B2589" s="47" t="s">
        <v>59</v>
      </c>
      <c r="C2589" s="47" t="s">
        <v>60</v>
      </c>
      <c r="D2589" s="47">
        <v>24738.799999999999</v>
      </c>
      <c r="E2589" s="47">
        <v>24893.599999999999</v>
      </c>
      <c r="F2589" s="47">
        <v>-0.62185000000000001</v>
      </c>
      <c r="G2589" s="47">
        <v>-154.80000000000001</v>
      </c>
      <c r="H2589" s="47">
        <v>1.38</v>
      </c>
      <c r="I2589" s="47">
        <v>34016159.234999999</v>
      </c>
    </row>
    <row r="2590" spans="1:9" x14ac:dyDescent="0.25">
      <c r="A2590" s="48">
        <v>40637</v>
      </c>
      <c r="B2590" s="47" t="s">
        <v>59</v>
      </c>
      <c r="C2590" s="47" t="s">
        <v>60</v>
      </c>
      <c r="D2590" s="47">
        <v>24893.599999999999</v>
      </c>
      <c r="E2590" s="47">
        <v>25306.799999999999</v>
      </c>
      <c r="F2590" s="47">
        <v>-1.63276</v>
      </c>
      <c r="G2590" s="47">
        <v>-413.2</v>
      </c>
      <c r="H2590" s="47">
        <v>1.25</v>
      </c>
      <c r="I2590" s="47">
        <v>31117311.170000002</v>
      </c>
    </row>
    <row r="2591" spans="1:9" x14ac:dyDescent="0.25">
      <c r="A2591" s="48">
        <v>40634</v>
      </c>
      <c r="B2591" s="47" t="s">
        <v>59</v>
      </c>
      <c r="C2591" s="47" t="s">
        <v>60</v>
      </c>
      <c r="D2591" s="47">
        <v>25306.400000000001</v>
      </c>
      <c r="E2591" s="47">
        <v>25623.599999999999</v>
      </c>
      <c r="F2591" s="47">
        <v>-1.2379199999999999</v>
      </c>
      <c r="G2591" s="47">
        <v>-317.2</v>
      </c>
      <c r="H2591" s="47">
        <v>1.25</v>
      </c>
      <c r="I2591" s="47">
        <v>31633316.329999998</v>
      </c>
    </row>
    <row r="2592" spans="1:9" x14ac:dyDescent="0.25">
      <c r="A2592" s="48">
        <v>40633</v>
      </c>
      <c r="B2592" s="47" t="s">
        <v>59</v>
      </c>
      <c r="C2592" s="47" t="s">
        <v>60</v>
      </c>
      <c r="D2592" s="47">
        <v>25623.599999999999</v>
      </c>
      <c r="E2592" s="47">
        <v>25529.599999999999</v>
      </c>
      <c r="F2592" s="47">
        <v>0.36820000000000003</v>
      </c>
      <c r="G2592" s="47">
        <v>94</v>
      </c>
      <c r="H2592" s="47">
        <v>1.25</v>
      </c>
      <c r="I2592" s="47">
        <v>32029820.295000002</v>
      </c>
    </row>
    <row r="2593" spans="1:9" x14ac:dyDescent="0.25">
      <c r="A2593" s="48">
        <v>40632</v>
      </c>
      <c r="B2593" s="47" t="s">
        <v>59</v>
      </c>
      <c r="C2593" s="47" t="s">
        <v>60</v>
      </c>
      <c r="D2593" s="47">
        <v>25529.599999999999</v>
      </c>
      <c r="E2593" s="47">
        <v>25926.799999999999</v>
      </c>
      <c r="F2593" s="47">
        <v>-1.5320100000000001</v>
      </c>
      <c r="G2593" s="47">
        <v>-397.2</v>
      </c>
      <c r="H2593" s="47">
        <v>1.25</v>
      </c>
      <c r="I2593" s="47">
        <v>31912319.120000001</v>
      </c>
    </row>
    <row r="2594" spans="1:9" x14ac:dyDescent="0.25">
      <c r="A2594" s="48">
        <v>40631</v>
      </c>
      <c r="B2594" s="47" t="s">
        <v>59</v>
      </c>
      <c r="C2594" s="47" t="s">
        <v>60</v>
      </c>
      <c r="D2594" s="47">
        <v>25926.799999999999</v>
      </c>
      <c r="E2594" s="47">
        <v>26778</v>
      </c>
      <c r="F2594" s="47">
        <v>-3.1787299999999998</v>
      </c>
      <c r="G2594" s="47">
        <v>-851.2</v>
      </c>
      <c r="H2594" s="47">
        <v>1.25</v>
      </c>
      <c r="I2594" s="47">
        <v>32408824.085000001</v>
      </c>
    </row>
    <row r="2595" spans="1:9" x14ac:dyDescent="0.25">
      <c r="A2595" s="48">
        <v>40630</v>
      </c>
      <c r="B2595" s="47" t="s">
        <v>59</v>
      </c>
      <c r="C2595" s="47" t="s">
        <v>60</v>
      </c>
      <c r="D2595" s="47">
        <v>26778</v>
      </c>
      <c r="E2595" s="47">
        <v>26086.400000000001</v>
      </c>
      <c r="F2595" s="47">
        <v>2.6511900000000002</v>
      </c>
      <c r="G2595" s="47">
        <v>691.6</v>
      </c>
      <c r="H2595" s="47">
        <v>1.25</v>
      </c>
      <c r="I2595" s="47">
        <v>33472834.725000001</v>
      </c>
    </row>
    <row r="2596" spans="1:9" x14ac:dyDescent="0.25">
      <c r="A2596" s="48">
        <v>40627</v>
      </c>
      <c r="B2596" s="47" t="s">
        <v>59</v>
      </c>
      <c r="C2596" s="47" t="s">
        <v>60</v>
      </c>
      <c r="D2596" s="47">
        <v>26086.400000000001</v>
      </c>
      <c r="E2596" s="47">
        <v>26278</v>
      </c>
      <c r="F2596" s="47">
        <v>-0.72912999999999994</v>
      </c>
      <c r="G2596" s="47">
        <v>-191.6</v>
      </c>
      <c r="H2596" s="47">
        <v>1.06</v>
      </c>
      <c r="I2596" s="47">
        <v>27717126.079999998</v>
      </c>
    </row>
    <row r="2597" spans="1:9" x14ac:dyDescent="0.25">
      <c r="A2597" s="48">
        <v>40626</v>
      </c>
      <c r="B2597" s="47" t="s">
        <v>59</v>
      </c>
      <c r="C2597" s="47" t="s">
        <v>60</v>
      </c>
      <c r="D2597" s="47">
        <v>26278</v>
      </c>
      <c r="E2597" s="47">
        <v>26992.799999999999</v>
      </c>
      <c r="F2597" s="47">
        <v>-2.64811</v>
      </c>
      <c r="G2597" s="47">
        <v>-714.8</v>
      </c>
      <c r="H2597" s="47">
        <v>1.1299999999999999</v>
      </c>
      <c r="I2597" s="47">
        <v>29563078.475000001</v>
      </c>
    </row>
    <row r="2598" spans="1:9" x14ac:dyDescent="0.25">
      <c r="A2598" s="48">
        <v>40625</v>
      </c>
      <c r="B2598" s="47" t="s">
        <v>59</v>
      </c>
      <c r="C2598" s="47" t="s">
        <v>60</v>
      </c>
      <c r="D2598" s="47">
        <v>26992.400000000001</v>
      </c>
      <c r="E2598" s="47">
        <v>28201.599999999999</v>
      </c>
      <c r="F2598" s="47">
        <v>-4.2877000000000001</v>
      </c>
      <c r="G2598" s="47">
        <v>-1209.2</v>
      </c>
      <c r="H2598" s="47">
        <v>0.94</v>
      </c>
      <c r="I2598" s="47">
        <v>25305712.405000001</v>
      </c>
    </row>
    <row r="2599" spans="1:9" x14ac:dyDescent="0.25">
      <c r="A2599" s="48">
        <v>40624</v>
      </c>
      <c r="B2599" s="47" t="s">
        <v>59</v>
      </c>
      <c r="C2599" s="47" t="s">
        <v>60</v>
      </c>
      <c r="D2599" s="47">
        <v>28202</v>
      </c>
      <c r="E2599" s="47">
        <v>28317.599999999999</v>
      </c>
      <c r="F2599" s="47">
        <v>-0.40822999999999998</v>
      </c>
      <c r="G2599" s="47">
        <v>-115.6</v>
      </c>
      <c r="H2599" s="47">
        <v>0.94</v>
      </c>
      <c r="I2599" s="47">
        <v>26439727.524999999</v>
      </c>
    </row>
    <row r="2600" spans="1:9" x14ac:dyDescent="0.25">
      <c r="A2600" s="48">
        <v>40623</v>
      </c>
      <c r="B2600" s="47" t="s">
        <v>59</v>
      </c>
      <c r="C2600" s="47" t="s">
        <v>60</v>
      </c>
      <c r="D2600" s="47">
        <v>28317.599999999999</v>
      </c>
      <c r="E2600" s="47">
        <v>30541.200000000001</v>
      </c>
      <c r="F2600" s="47">
        <v>-7.2806600000000001</v>
      </c>
      <c r="G2600" s="47">
        <v>-2223.6</v>
      </c>
      <c r="H2600" s="47">
        <v>0.94</v>
      </c>
      <c r="I2600" s="47">
        <v>26548103.969999999</v>
      </c>
    </row>
    <row r="2601" spans="1:9" x14ac:dyDescent="0.25">
      <c r="A2601" s="48">
        <v>40620</v>
      </c>
      <c r="B2601" s="47" t="s">
        <v>59</v>
      </c>
      <c r="C2601" s="47" t="s">
        <v>60</v>
      </c>
      <c r="D2601" s="47">
        <v>30541.200000000001</v>
      </c>
      <c r="E2601" s="47">
        <v>31579.599999999999</v>
      </c>
      <c r="F2601" s="47">
        <v>-3.2881999999999998</v>
      </c>
      <c r="G2601" s="47">
        <v>-1038.4000000000001</v>
      </c>
      <c r="H2601" s="47">
        <v>0.81</v>
      </c>
      <c r="I2601" s="47">
        <v>24815106.765000001</v>
      </c>
    </row>
    <row r="2602" spans="1:9" x14ac:dyDescent="0.25">
      <c r="A2602" s="48">
        <v>40619</v>
      </c>
      <c r="B2602" s="47" t="s">
        <v>59</v>
      </c>
      <c r="C2602" s="47" t="s">
        <v>60</v>
      </c>
      <c r="D2602" s="47">
        <v>31579.599999999999</v>
      </c>
      <c r="E2602" s="47">
        <v>32560</v>
      </c>
      <c r="F2602" s="47">
        <v>-3.0110600000000001</v>
      </c>
      <c r="G2602" s="47">
        <v>-980.4</v>
      </c>
      <c r="H2602" s="47">
        <v>0.81</v>
      </c>
      <c r="I2602" s="47">
        <v>25658819.745000001</v>
      </c>
    </row>
    <row r="2603" spans="1:9" x14ac:dyDescent="0.25">
      <c r="A2603" s="48">
        <v>40618</v>
      </c>
      <c r="B2603" s="47" t="s">
        <v>59</v>
      </c>
      <c r="C2603" s="47" t="s">
        <v>60</v>
      </c>
      <c r="D2603" s="47">
        <v>32560</v>
      </c>
      <c r="E2603" s="47">
        <v>30666</v>
      </c>
      <c r="F2603" s="47">
        <v>6.1762199999999998</v>
      </c>
      <c r="G2603" s="47">
        <v>1894</v>
      </c>
      <c r="H2603" s="47">
        <v>0.75</v>
      </c>
      <c r="I2603" s="47">
        <v>24420407</v>
      </c>
    </row>
    <row r="2604" spans="1:9" x14ac:dyDescent="0.25">
      <c r="A2604" s="48">
        <v>40617</v>
      </c>
      <c r="B2604" s="47" t="s">
        <v>59</v>
      </c>
      <c r="C2604" s="47" t="s">
        <v>60</v>
      </c>
      <c r="D2604" s="47">
        <v>30666</v>
      </c>
      <c r="E2604" s="47">
        <v>29045.599999999999</v>
      </c>
      <c r="F2604" s="47">
        <v>5.5788099999999998</v>
      </c>
      <c r="G2604" s="47">
        <v>1620.4</v>
      </c>
      <c r="H2604" s="47">
        <v>0.69</v>
      </c>
      <c r="I2604" s="47">
        <v>21083258.324999999</v>
      </c>
    </row>
    <row r="2605" spans="1:9" x14ac:dyDescent="0.25">
      <c r="A2605" s="48">
        <v>40616</v>
      </c>
      <c r="B2605" s="47" t="s">
        <v>59</v>
      </c>
      <c r="C2605" s="47" t="s">
        <v>60</v>
      </c>
      <c r="D2605" s="47">
        <v>29045.599999999999</v>
      </c>
      <c r="E2605" s="47">
        <v>28696.400000000001</v>
      </c>
      <c r="F2605" s="47">
        <v>1.21688</v>
      </c>
      <c r="G2605" s="47">
        <v>349.2</v>
      </c>
      <c r="H2605" s="47">
        <v>0.69</v>
      </c>
      <c r="I2605" s="47">
        <v>19969213.07</v>
      </c>
    </row>
    <row r="2606" spans="1:9" x14ac:dyDescent="0.25">
      <c r="A2606" s="48">
        <v>40613</v>
      </c>
      <c r="B2606" s="47" t="s">
        <v>59</v>
      </c>
      <c r="C2606" s="47" t="s">
        <v>60</v>
      </c>
      <c r="D2606" s="47">
        <v>28696.799999999999</v>
      </c>
      <c r="E2606" s="47">
        <v>29609.599999999999</v>
      </c>
      <c r="F2606" s="47">
        <v>-3.0827800000000001</v>
      </c>
      <c r="G2606" s="47">
        <v>-912.8</v>
      </c>
      <c r="H2606" s="47">
        <v>0.63</v>
      </c>
      <c r="I2606" s="47">
        <v>17935858.710000001</v>
      </c>
    </row>
    <row r="2607" spans="1:9" x14ac:dyDescent="0.25">
      <c r="A2607" s="48">
        <v>40612</v>
      </c>
      <c r="B2607" s="47" t="s">
        <v>59</v>
      </c>
      <c r="C2607" s="47" t="s">
        <v>60</v>
      </c>
      <c r="D2607" s="47">
        <v>29609.200000000001</v>
      </c>
      <c r="E2607" s="47">
        <v>28349.200000000001</v>
      </c>
      <c r="F2607" s="47">
        <v>4.4445699999999997</v>
      </c>
      <c r="G2607" s="47">
        <v>1260</v>
      </c>
      <c r="H2607" s="47">
        <v>0.63</v>
      </c>
      <c r="I2607" s="47">
        <v>18506120.114999998</v>
      </c>
    </row>
    <row r="2608" spans="1:9" x14ac:dyDescent="0.25">
      <c r="A2608" s="48">
        <v>40611</v>
      </c>
      <c r="B2608" s="47" t="s">
        <v>59</v>
      </c>
      <c r="C2608" s="47" t="s">
        <v>60</v>
      </c>
      <c r="D2608" s="47">
        <v>28349.599999999999</v>
      </c>
      <c r="E2608" s="47">
        <v>27755.599999999999</v>
      </c>
      <c r="F2608" s="47">
        <v>2.14011</v>
      </c>
      <c r="G2608" s="47">
        <v>594</v>
      </c>
      <c r="H2608" s="47">
        <v>0.63</v>
      </c>
      <c r="I2608" s="47">
        <v>17718854.370000001</v>
      </c>
    </row>
    <row r="2609" spans="1:9" x14ac:dyDescent="0.25">
      <c r="A2609" s="48">
        <v>40610</v>
      </c>
      <c r="B2609" s="47" t="s">
        <v>59</v>
      </c>
      <c r="C2609" s="47" t="s">
        <v>60</v>
      </c>
      <c r="D2609" s="47">
        <v>27755.599999999999</v>
      </c>
      <c r="E2609" s="47">
        <v>28366</v>
      </c>
      <c r="F2609" s="47">
        <v>-2.1518700000000002</v>
      </c>
      <c r="G2609" s="47">
        <v>-610.4</v>
      </c>
      <c r="H2609" s="47">
        <v>0.63</v>
      </c>
      <c r="I2609" s="47">
        <v>17347596.945</v>
      </c>
    </row>
    <row r="2610" spans="1:9" x14ac:dyDescent="0.25">
      <c r="A2610" s="48">
        <v>40609</v>
      </c>
      <c r="B2610" s="47" t="s">
        <v>59</v>
      </c>
      <c r="C2610" s="47" t="s">
        <v>60</v>
      </c>
      <c r="D2610" s="47">
        <v>28366</v>
      </c>
      <c r="E2610" s="47">
        <v>27338.799999999999</v>
      </c>
      <c r="F2610" s="47">
        <v>3.7572999999999999</v>
      </c>
      <c r="G2610" s="47">
        <v>1027.2</v>
      </c>
      <c r="H2610" s="47">
        <v>0.63</v>
      </c>
      <c r="I2610" s="47">
        <v>17729104.574999999</v>
      </c>
    </row>
    <row r="2611" spans="1:9" x14ac:dyDescent="0.25">
      <c r="A2611" s="48">
        <v>40606</v>
      </c>
      <c r="B2611" s="47" t="s">
        <v>59</v>
      </c>
      <c r="C2611" s="47" t="s">
        <v>60</v>
      </c>
      <c r="D2611" s="47">
        <v>27338.799999999999</v>
      </c>
      <c r="E2611" s="47">
        <v>26797.200000000001</v>
      </c>
      <c r="F2611" s="47">
        <v>2.0211100000000002</v>
      </c>
      <c r="G2611" s="47">
        <v>541.6</v>
      </c>
      <c r="H2611" s="47">
        <v>0.63</v>
      </c>
      <c r="I2611" s="47">
        <v>17087091.734999999</v>
      </c>
    </row>
    <row r="2612" spans="1:9" x14ac:dyDescent="0.25">
      <c r="A2612" s="48">
        <v>40605</v>
      </c>
      <c r="B2612" s="47" t="s">
        <v>59</v>
      </c>
      <c r="C2612" s="47" t="s">
        <v>60</v>
      </c>
      <c r="D2612" s="47">
        <v>26797.599999999999</v>
      </c>
      <c r="E2612" s="47">
        <v>28304</v>
      </c>
      <c r="F2612" s="47">
        <v>-5.3222199999999997</v>
      </c>
      <c r="G2612" s="47">
        <v>-1506.4</v>
      </c>
      <c r="H2612" s="47">
        <v>0.63</v>
      </c>
      <c r="I2612" s="47">
        <v>16748834.970000001</v>
      </c>
    </row>
    <row r="2613" spans="1:9" x14ac:dyDescent="0.25">
      <c r="A2613" s="48">
        <v>40604</v>
      </c>
      <c r="B2613" s="47" t="s">
        <v>59</v>
      </c>
      <c r="C2613" s="47" t="s">
        <v>60</v>
      </c>
      <c r="D2613" s="47">
        <v>28303.599999999999</v>
      </c>
      <c r="E2613" s="47">
        <v>28446.400000000001</v>
      </c>
      <c r="F2613" s="47">
        <v>-0.502</v>
      </c>
      <c r="G2613" s="47">
        <v>-142.80000000000001</v>
      </c>
      <c r="H2613" s="47">
        <v>0.5</v>
      </c>
      <c r="I2613" s="47">
        <v>14152153.795</v>
      </c>
    </row>
    <row r="2614" spans="1:9" x14ac:dyDescent="0.25">
      <c r="A2614" s="48">
        <v>40603</v>
      </c>
      <c r="B2614" s="47" t="s">
        <v>59</v>
      </c>
      <c r="C2614" s="47" t="s">
        <v>60</v>
      </c>
      <c r="D2614" s="47">
        <v>28446.400000000001</v>
      </c>
      <c r="E2614" s="47">
        <v>26114</v>
      </c>
      <c r="F2614" s="47">
        <v>8.9316099999999992</v>
      </c>
      <c r="G2614" s="47">
        <v>2332.4</v>
      </c>
      <c r="H2614" s="47">
        <v>0.5</v>
      </c>
      <c r="I2614" s="47">
        <v>14223555.58</v>
      </c>
    </row>
    <row r="2615" spans="1:9" x14ac:dyDescent="0.25">
      <c r="A2615" s="48">
        <v>40602</v>
      </c>
      <c r="B2615" s="47" t="s">
        <v>59</v>
      </c>
      <c r="C2615" s="47" t="s">
        <v>60</v>
      </c>
      <c r="D2615" s="47">
        <v>26114</v>
      </c>
      <c r="E2615" s="47">
        <v>27323.599999999999</v>
      </c>
      <c r="F2615" s="47">
        <v>-4.4269400000000001</v>
      </c>
      <c r="G2615" s="47">
        <v>-1209.5999999999999</v>
      </c>
      <c r="H2615" s="47">
        <v>0.5</v>
      </c>
      <c r="I2615" s="47">
        <v>13057326.425000001</v>
      </c>
    </row>
    <row r="2616" spans="1:9" x14ac:dyDescent="0.25">
      <c r="A2616" s="48">
        <v>40599</v>
      </c>
      <c r="B2616" s="47" t="s">
        <v>59</v>
      </c>
      <c r="C2616" s="47" t="s">
        <v>60</v>
      </c>
      <c r="D2616" s="47">
        <v>27323.599999999999</v>
      </c>
      <c r="E2616" s="47">
        <v>29390.799999999999</v>
      </c>
      <c r="F2616" s="47">
        <v>-7.0334899999999996</v>
      </c>
      <c r="G2616" s="47">
        <v>-2067.1999999999998</v>
      </c>
      <c r="H2616" s="47">
        <v>0.44</v>
      </c>
      <c r="I2616" s="47">
        <v>11954416.545</v>
      </c>
    </row>
    <row r="2617" spans="1:9" x14ac:dyDescent="0.25">
      <c r="A2617" s="48">
        <v>40598</v>
      </c>
      <c r="B2617" s="47" t="s">
        <v>59</v>
      </c>
      <c r="C2617" s="47" t="s">
        <v>60</v>
      </c>
      <c r="D2617" s="47">
        <v>29390.799999999999</v>
      </c>
      <c r="E2617" s="47">
        <v>29858.799999999999</v>
      </c>
      <c r="F2617" s="47">
        <v>-1.56738</v>
      </c>
      <c r="G2617" s="47">
        <v>-468</v>
      </c>
      <c r="H2617" s="47">
        <v>0.44</v>
      </c>
      <c r="I2617" s="47">
        <v>12858842.385</v>
      </c>
    </row>
    <row r="2618" spans="1:9" x14ac:dyDescent="0.25">
      <c r="A2618" s="48">
        <v>40597</v>
      </c>
      <c r="B2618" s="47" t="s">
        <v>59</v>
      </c>
      <c r="C2618" s="47" t="s">
        <v>60</v>
      </c>
      <c r="D2618" s="47">
        <v>29858.799999999999</v>
      </c>
      <c r="E2618" s="47">
        <v>28430.799999999999</v>
      </c>
      <c r="F2618" s="47">
        <v>5.0227199999999996</v>
      </c>
      <c r="G2618" s="47">
        <v>1428</v>
      </c>
      <c r="H2618" s="47">
        <v>0.56000000000000005</v>
      </c>
      <c r="I2618" s="47">
        <v>16795948.234999999</v>
      </c>
    </row>
    <row r="2619" spans="1:9" x14ac:dyDescent="0.25">
      <c r="A2619" s="48">
        <v>40596</v>
      </c>
      <c r="B2619" s="47" t="s">
        <v>59</v>
      </c>
      <c r="C2619" s="47" t="s">
        <v>60</v>
      </c>
      <c r="D2619" s="47">
        <v>28431.200000000001</v>
      </c>
      <c r="E2619" s="47">
        <v>25176</v>
      </c>
      <c r="F2619" s="47">
        <v>12.92977</v>
      </c>
      <c r="G2619" s="47">
        <v>3255.2</v>
      </c>
      <c r="H2619" s="47">
        <v>0.56000000000000005</v>
      </c>
      <c r="I2619" s="47">
        <v>15992905.390000001</v>
      </c>
    </row>
    <row r="2620" spans="1:9" x14ac:dyDescent="0.25">
      <c r="A2620" s="48">
        <v>40592</v>
      </c>
      <c r="B2620" s="47" t="s">
        <v>59</v>
      </c>
      <c r="C2620" s="47" t="s">
        <v>60</v>
      </c>
      <c r="D2620" s="47">
        <v>25176</v>
      </c>
      <c r="E2620" s="47">
        <v>24971.200000000001</v>
      </c>
      <c r="F2620" s="47">
        <v>0.82013999999999998</v>
      </c>
      <c r="G2620" s="47">
        <v>204.8</v>
      </c>
      <c r="H2620" s="47">
        <v>0.5</v>
      </c>
      <c r="I2620" s="47">
        <v>12588314.699999999</v>
      </c>
    </row>
    <row r="2621" spans="1:9" x14ac:dyDescent="0.25">
      <c r="A2621" s="48">
        <v>40591</v>
      </c>
      <c r="B2621" s="47" t="s">
        <v>59</v>
      </c>
      <c r="C2621" s="47" t="s">
        <v>60</v>
      </c>
      <c r="D2621" s="47">
        <v>24971.200000000001</v>
      </c>
      <c r="E2621" s="47">
        <v>24748</v>
      </c>
      <c r="F2621" s="47">
        <v>0.90188999999999997</v>
      </c>
      <c r="G2621" s="47">
        <v>223.2</v>
      </c>
      <c r="H2621" s="47">
        <v>0.5</v>
      </c>
      <c r="I2621" s="47">
        <v>12485912.140000001</v>
      </c>
    </row>
    <row r="2622" spans="1:9" x14ac:dyDescent="0.25">
      <c r="A2622" s="48">
        <v>40590</v>
      </c>
      <c r="B2622" s="47" t="s">
        <v>59</v>
      </c>
      <c r="C2622" s="47" t="s">
        <v>60</v>
      </c>
      <c r="D2622" s="47">
        <v>24748</v>
      </c>
      <c r="E2622" s="47">
        <v>24418</v>
      </c>
      <c r="F2622" s="47">
        <v>1.3514600000000001</v>
      </c>
      <c r="G2622" s="47">
        <v>330</v>
      </c>
      <c r="H2622" s="47">
        <v>0.5</v>
      </c>
      <c r="I2622" s="47">
        <v>12374309.35</v>
      </c>
    </row>
    <row r="2623" spans="1:9" x14ac:dyDescent="0.25">
      <c r="A2623" s="48">
        <v>40589</v>
      </c>
      <c r="B2623" s="47" t="s">
        <v>59</v>
      </c>
      <c r="C2623" s="47" t="s">
        <v>60</v>
      </c>
      <c r="D2623" s="47">
        <v>24418</v>
      </c>
      <c r="E2623" s="47">
        <v>24136</v>
      </c>
      <c r="F2623" s="47">
        <v>1.16838</v>
      </c>
      <c r="G2623" s="47">
        <v>282</v>
      </c>
      <c r="H2623" s="47">
        <v>0.5</v>
      </c>
      <c r="I2623" s="47">
        <v>12209305.225</v>
      </c>
    </row>
    <row r="2624" spans="1:9" x14ac:dyDescent="0.25">
      <c r="A2624" s="48">
        <v>40588</v>
      </c>
      <c r="B2624" s="47" t="s">
        <v>59</v>
      </c>
      <c r="C2624" s="47" t="s">
        <v>60</v>
      </c>
      <c r="D2624" s="47">
        <v>24136</v>
      </c>
      <c r="E2624" s="47">
        <v>24405.200000000001</v>
      </c>
      <c r="F2624" s="47">
        <v>-1.10304</v>
      </c>
      <c r="G2624" s="47">
        <v>-269.2</v>
      </c>
      <c r="H2624" s="47">
        <v>0.38</v>
      </c>
      <c r="I2624" s="47">
        <v>9051301.6999999993</v>
      </c>
    </row>
    <row r="2625" spans="1:9" x14ac:dyDescent="0.25">
      <c r="A2625" s="48">
        <v>40585</v>
      </c>
      <c r="B2625" s="47" t="s">
        <v>59</v>
      </c>
      <c r="C2625" s="47" t="s">
        <v>60</v>
      </c>
      <c r="D2625" s="47">
        <v>24405.599999999999</v>
      </c>
      <c r="E2625" s="47">
        <v>24754</v>
      </c>
      <c r="F2625" s="47">
        <v>-1.4074500000000001</v>
      </c>
      <c r="G2625" s="47">
        <v>-348.4</v>
      </c>
      <c r="H2625" s="47">
        <v>0.31</v>
      </c>
      <c r="I2625" s="47">
        <v>7627055.0700000003</v>
      </c>
    </row>
    <row r="2626" spans="1:9" x14ac:dyDescent="0.25">
      <c r="A2626" s="48">
        <v>40584</v>
      </c>
      <c r="B2626" s="47" t="s">
        <v>59</v>
      </c>
      <c r="C2626" s="47" t="s">
        <v>60</v>
      </c>
      <c r="D2626" s="47">
        <v>24754</v>
      </c>
      <c r="E2626" s="47">
        <v>24684</v>
      </c>
      <c r="F2626" s="47">
        <v>0.28358</v>
      </c>
      <c r="G2626" s="47">
        <v>70</v>
      </c>
      <c r="H2626" s="47">
        <v>0.31</v>
      </c>
      <c r="I2626" s="47">
        <v>7735934.4249999998</v>
      </c>
    </row>
    <row r="2627" spans="1:9" x14ac:dyDescent="0.25">
      <c r="A2627" s="48">
        <v>40583</v>
      </c>
      <c r="B2627" s="47" t="s">
        <v>59</v>
      </c>
      <c r="C2627" s="47" t="s">
        <v>60</v>
      </c>
      <c r="D2627" s="47">
        <v>24684</v>
      </c>
      <c r="E2627" s="47">
        <v>24636.400000000001</v>
      </c>
      <c r="F2627" s="47">
        <v>0.19320999999999999</v>
      </c>
      <c r="G2627" s="47">
        <v>47.6</v>
      </c>
      <c r="H2627" s="47">
        <v>0.31</v>
      </c>
      <c r="I2627" s="47">
        <v>7714058.5499999998</v>
      </c>
    </row>
    <row r="2628" spans="1:9" x14ac:dyDescent="0.25">
      <c r="A2628" s="48">
        <v>40582</v>
      </c>
      <c r="B2628" s="47" t="s">
        <v>59</v>
      </c>
      <c r="C2628" s="47" t="s">
        <v>60</v>
      </c>
      <c r="D2628" s="47">
        <v>24636.400000000001</v>
      </c>
      <c r="E2628" s="47">
        <v>24920</v>
      </c>
      <c r="F2628" s="47">
        <v>-1.1380399999999999</v>
      </c>
      <c r="G2628" s="47">
        <v>-283.60000000000002</v>
      </c>
      <c r="H2628" s="47">
        <v>0.25</v>
      </c>
      <c r="I2628" s="47">
        <v>6159407.9550000001</v>
      </c>
    </row>
    <row r="2629" spans="1:9" x14ac:dyDescent="0.25">
      <c r="A2629" s="48">
        <v>40581</v>
      </c>
      <c r="B2629" s="47" t="s">
        <v>59</v>
      </c>
      <c r="C2629" s="47" t="s">
        <v>60</v>
      </c>
      <c r="D2629" s="47">
        <v>24920</v>
      </c>
      <c r="E2629" s="47">
        <v>25435.200000000001</v>
      </c>
      <c r="F2629" s="47">
        <v>-2.0255399999999999</v>
      </c>
      <c r="G2629" s="47">
        <v>-515.20000000000005</v>
      </c>
      <c r="H2629" s="47">
        <v>0.25</v>
      </c>
      <c r="I2629" s="47">
        <v>6230311.5</v>
      </c>
    </row>
    <row r="2630" spans="1:9" x14ac:dyDescent="0.25">
      <c r="A2630" s="48">
        <v>40578</v>
      </c>
      <c r="B2630" s="47" t="s">
        <v>59</v>
      </c>
      <c r="C2630" s="47" t="s">
        <v>60</v>
      </c>
      <c r="D2630" s="47">
        <v>25435.200000000001</v>
      </c>
      <c r="E2630" s="47">
        <v>26104.799999999999</v>
      </c>
      <c r="F2630" s="47">
        <v>-2.5650499999999998</v>
      </c>
      <c r="G2630" s="47">
        <v>-669.6</v>
      </c>
      <c r="H2630" s="47">
        <v>0.25</v>
      </c>
      <c r="I2630" s="47">
        <v>6359117.9400000004</v>
      </c>
    </row>
    <row r="2631" spans="1:9" x14ac:dyDescent="0.25">
      <c r="A2631" s="48">
        <v>40577</v>
      </c>
      <c r="B2631" s="47" t="s">
        <v>59</v>
      </c>
      <c r="C2631" s="47" t="s">
        <v>60</v>
      </c>
      <c r="D2631" s="47">
        <v>26104.799999999999</v>
      </c>
      <c r="E2631" s="47">
        <v>26490.400000000001</v>
      </c>
      <c r="F2631" s="47">
        <v>-1.4556199999999999</v>
      </c>
      <c r="G2631" s="47">
        <v>-385.6</v>
      </c>
      <c r="H2631" s="47">
        <v>0.25</v>
      </c>
      <c r="I2631" s="47">
        <v>6526526.3099999996</v>
      </c>
    </row>
    <row r="2632" spans="1:9" x14ac:dyDescent="0.25">
      <c r="A2632" s="48">
        <v>40576</v>
      </c>
      <c r="B2632" s="47" t="s">
        <v>59</v>
      </c>
      <c r="C2632" s="47" t="s">
        <v>60</v>
      </c>
      <c r="D2632" s="47">
        <v>26490.400000000001</v>
      </c>
      <c r="E2632" s="47">
        <v>26448.400000000001</v>
      </c>
      <c r="F2632" s="47">
        <v>0.1588</v>
      </c>
      <c r="G2632" s="47">
        <v>42</v>
      </c>
      <c r="H2632" s="47">
        <v>0.25</v>
      </c>
      <c r="I2632" s="47">
        <v>6622931.1299999999</v>
      </c>
    </row>
    <row r="2633" spans="1:9" x14ac:dyDescent="0.25">
      <c r="A2633" s="48">
        <v>40575</v>
      </c>
      <c r="B2633" s="47" t="s">
        <v>59</v>
      </c>
      <c r="C2633" s="47" t="s">
        <v>60</v>
      </c>
      <c r="D2633" s="47">
        <v>26448.400000000001</v>
      </c>
      <c r="E2633" s="47">
        <v>27890.400000000001</v>
      </c>
      <c r="F2633" s="47">
        <v>-5.1702399999999997</v>
      </c>
      <c r="G2633" s="47">
        <v>-1442</v>
      </c>
      <c r="H2633" s="47">
        <v>0.25</v>
      </c>
      <c r="I2633" s="47">
        <v>6612430.6050000004</v>
      </c>
    </row>
    <row r="2634" spans="1:9" x14ac:dyDescent="0.25">
      <c r="A2634" s="48">
        <v>40574</v>
      </c>
      <c r="B2634" s="47" t="s">
        <v>59</v>
      </c>
      <c r="C2634" s="47" t="s">
        <v>60</v>
      </c>
      <c r="D2634" s="47">
        <v>27890.400000000001</v>
      </c>
      <c r="E2634" s="47">
        <v>28283.599999999999</v>
      </c>
      <c r="F2634" s="47">
        <v>-1.3902000000000001</v>
      </c>
      <c r="G2634" s="47">
        <v>-393.2</v>
      </c>
      <c r="H2634" s="47">
        <v>0.25</v>
      </c>
      <c r="I2634" s="47">
        <v>6972948.6299999999</v>
      </c>
    </row>
    <row r="2635" spans="1:9" x14ac:dyDescent="0.25">
      <c r="A2635" s="48">
        <v>40571</v>
      </c>
      <c r="B2635" s="47" t="s">
        <v>59</v>
      </c>
      <c r="C2635" s="47" t="s">
        <v>60</v>
      </c>
      <c r="D2635" s="47">
        <v>28283.599999999999</v>
      </c>
      <c r="E2635" s="47">
        <v>25666.400000000001</v>
      </c>
      <c r="F2635" s="47">
        <v>10.19699</v>
      </c>
      <c r="G2635" s="47">
        <v>2617.1999999999998</v>
      </c>
      <c r="H2635" s="47">
        <v>0.25</v>
      </c>
      <c r="I2635" s="47">
        <v>7071253.5449999999</v>
      </c>
    </row>
    <row r="2636" spans="1:9" x14ac:dyDescent="0.25">
      <c r="A2636" s="48">
        <v>40570</v>
      </c>
      <c r="B2636" s="47" t="s">
        <v>59</v>
      </c>
      <c r="C2636" s="47" t="s">
        <v>60</v>
      </c>
      <c r="D2636" s="47">
        <v>25666.400000000001</v>
      </c>
      <c r="E2636" s="47">
        <v>26110.400000000001</v>
      </c>
      <c r="F2636" s="47">
        <v>-1.7004699999999999</v>
      </c>
      <c r="G2636" s="47">
        <v>-444</v>
      </c>
      <c r="H2636" s="47">
        <v>0.25</v>
      </c>
      <c r="I2636" s="47">
        <v>6416920.8300000001</v>
      </c>
    </row>
    <row r="2637" spans="1:9" x14ac:dyDescent="0.25">
      <c r="A2637" s="48">
        <v>40569</v>
      </c>
      <c r="B2637" s="47" t="s">
        <v>59</v>
      </c>
      <c r="C2637" s="47" t="s">
        <v>60</v>
      </c>
      <c r="D2637" s="47">
        <v>26110.400000000001</v>
      </c>
      <c r="E2637" s="47">
        <v>27026.799999999999</v>
      </c>
      <c r="F2637" s="47">
        <v>-3.3907099999999999</v>
      </c>
      <c r="G2637" s="47">
        <v>-916.4</v>
      </c>
      <c r="H2637" s="47">
        <v>0.25</v>
      </c>
      <c r="I2637" s="47">
        <v>6527926.3799999999</v>
      </c>
    </row>
    <row r="2638" spans="1:9" x14ac:dyDescent="0.25">
      <c r="A2638" s="48">
        <v>40568</v>
      </c>
      <c r="B2638" s="47" t="s">
        <v>59</v>
      </c>
      <c r="C2638" s="47" t="s">
        <v>60</v>
      </c>
      <c r="D2638" s="47">
        <v>27026.799999999999</v>
      </c>
      <c r="E2638" s="47">
        <v>27313.599999999999</v>
      </c>
      <c r="F2638" s="47">
        <v>-1.05003</v>
      </c>
      <c r="G2638" s="47">
        <v>-286.8</v>
      </c>
      <c r="H2638" s="47">
        <v>0.25</v>
      </c>
      <c r="I2638" s="47">
        <v>6757037.835</v>
      </c>
    </row>
    <row r="2639" spans="1:9" x14ac:dyDescent="0.25">
      <c r="A2639" s="48">
        <v>40567</v>
      </c>
      <c r="B2639" s="47" t="s">
        <v>59</v>
      </c>
      <c r="C2639" s="47" t="s">
        <v>60</v>
      </c>
      <c r="D2639" s="47">
        <v>27313.599999999999</v>
      </c>
      <c r="E2639" s="47">
        <v>27966.799999999999</v>
      </c>
      <c r="F2639" s="47">
        <v>-2.3356300000000001</v>
      </c>
      <c r="G2639" s="47">
        <v>-653.20000000000005</v>
      </c>
      <c r="H2639" s="47">
        <v>0.25</v>
      </c>
      <c r="I2639" s="47">
        <v>6828741.4199999999</v>
      </c>
    </row>
    <row r="2640" spans="1:9" x14ac:dyDescent="0.25">
      <c r="A2640" s="48">
        <v>40564</v>
      </c>
      <c r="B2640" s="47" t="s">
        <v>59</v>
      </c>
      <c r="C2640" s="47" t="s">
        <v>60</v>
      </c>
      <c r="D2640" s="47">
        <v>27966.799999999999</v>
      </c>
      <c r="E2640" s="47">
        <v>27662</v>
      </c>
      <c r="F2640" s="47">
        <v>1.1018699999999999</v>
      </c>
      <c r="G2640" s="47">
        <v>304.8</v>
      </c>
      <c r="H2640" s="47">
        <v>0.25</v>
      </c>
      <c r="I2640" s="47">
        <v>6992049.585</v>
      </c>
    </row>
    <row r="2641" spans="1:9" x14ac:dyDescent="0.25">
      <c r="A2641" s="48">
        <v>40563</v>
      </c>
      <c r="B2641" s="47" t="s">
        <v>59</v>
      </c>
      <c r="C2641" s="47" t="s">
        <v>60</v>
      </c>
      <c r="D2641" s="47">
        <v>27662</v>
      </c>
      <c r="E2641" s="47">
        <v>27836.799999999999</v>
      </c>
      <c r="F2641" s="47">
        <v>-0.62795000000000001</v>
      </c>
      <c r="G2641" s="47">
        <v>-174.8</v>
      </c>
      <c r="H2641" s="47">
        <v>0.25</v>
      </c>
      <c r="I2641" s="47">
        <v>6915845.7750000004</v>
      </c>
    </row>
    <row r="2642" spans="1:9" x14ac:dyDescent="0.25">
      <c r="A2642" s="48">
        <v>40562</v>
      </c>
      <c r="B2642" s="47" t="s">
        <v>59</v>
      </c>
      <c r="C2642" s="47" t="s">
        <v>60</v>
      </c>
      <c r="D2642" s="47">
        <v>27836.400000000001</v>
      </c>
      <c r="E2642" s="47">
        <v>26496.799999999999</v>
      </c>
      <c r="F2642" s="47">
        <v>5.0556999999999999</v>
      </c>
      <c r="G2642" s="47">
        <v>1339.6</v>
      </c>
      <c r="H2642" s="47">
        <v>0.38</v>
      </c>
      <c r="I2642" s="47">
        <v>10438997.955</v>
      </c>
    </row>
    <row r="2643" spans="1:9" x14ac:dyDescent="0.25">
      <c r="A2643" s="48">
        <v>40561</v>
      </c>
      <c r="B2643" s="47" t="s">
        <v>59</v>
      </c>
      <c r="C2643" s="47" t="s">
        <v>60</v>
      </c>
      <c r="D2643" s="47">
        <v>26496.799999999999</v>
      </c>
      <c r="E2643" s="47">
        <v>27305.599999999999</v>
      </c>
      <c r="F2643" s="47">
        <v>-2.9620299999999999</v>
      </c>
      <c r="G2643" s="47">
        <v>-808.8</v>
      </c>
      <c r="H2643" s="47">
        <v>0.25</v>
      </c>
      <c r="I2643" s="47">
        <v>6624531.21</v>
      </c>
    </row>
    <row r="2644" spans="1:9" x14ac:dyDescent="0.25">
      <c r="A2644" s="48">
        <v>40557</v>
      </c>
      <c r="B2644" s="47" t="s">
        <v>59</v>
      </c>
      <c r="C2644" s="47" t="s">
        <v>60</v>
      </c>
      <c r="D2644" s="47">
        <v>27305.599999999999</v>
      </c>
      <c r="E2644" s="47">
        <v>28624.799999999999</v>
      </c>
      <c r="F2644" s="47">
        <v>-4.6085900000000004</v>
      </c>
      <c r="G2644" s="47">
        <v>-1319.2</v>
      </c>
      <c r="H2644" s="47">
        <v>0.25</v>
      </c>
      <c r="I2644" s="47">
        <v>6826741.3200000003</v>
      </c>
    </row>
    <row r="2645" spans="1:9" x14ac:dyDescent="0.25">
      <c r="A2645" s="48">
        <v>40556</v>
      </c>
      <c r="B2645" s="47" t="s">
        <v>59</v>
      </c>
      <c r="C2645" s="47" t="s">
        <v>60</v>
      </c>
      <c r="D2645" s="47">
        <v>28624.799999999999</v>
      </c>
      <c r="E2645" s="47">
        <v>28819.200000000001</v>
      </c>
      <c r="F2645" s="47">
        <v>-0.67454999999999998</v>
      </c>
      <c r="G2645" s="47">
        <v>-194.4</v>
      </c>
      <c r="H2645" s="47">
        <v>0.25</v>
      </c>
      <c r="I2645" s="47">
        <v>7156557.8099999996</v>
      </c>
    </row>
    <row r="2646" spans="1:9" x14ac:dyDescent="0.25">
      <c r="A2646" s="48">
        <v>40555</v>
      </c>
      <c r="B2646" s="47" t="s">
        <v>59</v>
      </c>
      <c r="C2646" s="47" t="s">
        <v>60</v>
      </c>
      <c r="D2646" s="47">
        <v>28819.200000000001</v>
      </c>
      <c r="E2646" s="47">
        <v>30264.799999999999</v>
      </c>
      <c r="F2646" s="47">
        <v>-4.77651</v>
      </c>
      <c r="G2646" s="47">
        <v>-1445.6</v>
      </c>
      <c r="H2646" s="47">
        <v>0.25</v>
      </c>
      <c r="I2646" s="47">
        <v>7205160.2400000002</v>
      </c>
    </row>
    <row r="2647" spans="1:9" x14ac:dyDescent="0.25">
      <c r="A2647" s="48">
        <v>40554</v>
      </c>
      <c r="B2647" s="47" t="s">
        <v>59</v>
      </c>
      <c r="C2647" s="47" t="s">
        <v>60</v>
      </c>
      <c r="D2647" s="47">
        <v>30264.799999999999</v>
      </c>
      <c r="E2647" s="47">
        <v>31229.200000000001</v>
      </c>
      <c r="F2647" s="47">
        <v>-3.0881400000000001</v>
      </c>
      <c r="G2647" s="47">
        <v>-964.4</v>
      </c>
      <c r="H2647" s="47">
        <v>0.25</v>
      </c>
      <c r="I2647" s="47">
        <v>7566578.3099999996</v>
      </c>
    </row>
    <row r="2648" spans="1:9" x14ac:dyDescent="0.25">
      <c r="A2648" s="48">
        <v>40553</v>
      </c>
      <c r="B2648" s="47" t="s">
        <v>59</v>
      </c>
      <c r="C2648" s="47" t="s">
        <v>60</v>
      </c>
      <c r="D2648" s="47">
        <v>31228.799999999999</v>
      </c>
      <c r="E2648" s="47">
        <v>31250.799999999999</v>
      </c>
      <c r="F2648" s="47">
        <v>-7.0400000000000004E-2</v>
      </c>
      <c r="G2648" s="47">
        <v>-22</v>
      </c>
      <c r="H2648" s="47">
        <v>0.25</v>
      </c>
      <c r="I2648" s="47">
        <v>7807590.3600000003</v>
      </c>
    </row>
    <row r="2649" spans="1:9" x14ac:dyDescent="0.25">
      <c r="A2649" s="48">
        <v>40550</v>
      </c>
      <c r="B2649" s="47" t="s">
        <v>59</v>
      </c>
      <c r="C2649" s="47" t="s">
        <v>60</v>
      </c>
      <c r="D2649" s="47">
        <v>31250.799999999999</v>
      </c>
      <c r="E2649" s="47">
        <v>31124</v>
      </c>
      <c r="F2649" s="47">
        <v>0.40739999999999998</v>
      </c>
      <c r="G2649" s="47">
        <v>126.8</v>
      </c>
      <c r="H2649" s="47">
        <v>0.25</v>
      </c>
      <c r="I2649" s="47">
        <v>7813090.6349999998</v>
      </c>
    </row>
    <row r="2650" spans="1:9" x14ac:dyDescent="0.25">
      <c r="A2650" s="48">
        <v>40549</v>
      </c>
      <c r="B2650" s="47" t="s">
        <v>59</v>
      </c>
      <c r="C2650" s="47" t="s">
        <v>60</v>
      </c>
      <c r="D2650" s="47">
        <v>31124</v>
      </c>
      <c r="E2650" s="47">
        <v>31197.200000000001</v>
      </c>
      <c r="F2650" s="47">
        <v>-0.23463999999999999</v>
      </c>
      <c r="G2650" s="47">
        <v>-73.2</v>
      </c>
      <c r="H2650" s="47">
        <v>0.25</v>
      </c>
      <c r="I2650" s="47">
        <v>7781389.0499999998</v>
      </c>
    </row>
    <row r="2651" spans="1:9" x14ac:dyDescent="0.25">
      <c r="A2651" s="48">
        <v>40548</v>
      </c>
      <c r="B2651" s="47" t="s">
        <v>59</v>
      </c>
      <c r="C2651" s="47" t="s">
        <v>60</v>
      </c>
      <c r="D2651" s="47">
        <v>31197.599999999999</v>
      </c>
      <c r="E2651" s="47">
        <v>31788.400000000001</v>
      </c>
      <c r="F2651" s="47">
        <v>-1.8585400000000001</v>
      </c>
      <c r="G2651" s="47">
        <v>-590.79999999999995</v>
      </c>
      <c r="H2651" s="47">
        <v>0.25</v>
      </c>
      <c r="I2651" s="47">
        <v>7799789.9699999997</v>
      </c>
    </row>
    <row r="2652" spans="1:9" x14ac:dyDescent="0.25">
      <c r="A2652" s="48">
        <v>40547</v>
      </c>
      <c r="B2652" s="47" t="s">
        <v>59</v>
      </c>
      <c r="C2652" s="47" t="s">
        <v>60</v>
      </c>
      <c r="D2652" s="47">
        <v>31788</v>
      </c>
      <c r="E2652" s="47">
        <v>32000</v>
      </c>
      <c r="F2652" s="47">
        <v>-0.66249999999999998</v>
      </c>
      <c r="G2652" s="47">
        <v>-212</v>
      </c>
      <c r="H2652" s="47">
        <v>0.25</v>
      </c>
      <c r="I2652" s="47">
        <v>7947397.3499999996</v>
      </c>
    </row>
    <row r="2653" spans="1:9" x14ac:dyDescent="0.25">
      <c r="A2653" s="48">
        <v>40546</v>
      </c>
      <c r="B2653" s="47" t="s">
        <v>59</v>
      </c>
      <c r="C2653" s="47" t="s">
        <v>60</v>
      </c>
      <c r="D2653" s="47">
        <v>32000</v>
      </c>
      <c r="E2653" s="47">
        <v>32000</v>
      </c>
      <c r="F2653" s="47">
        <v>0</v>
      </c>
      <c r="G2653" s="47">
        <v>0</v>
      </c>
      <c r="H2653" s="47">
        <v>0.25</v>
      </c>
      <c r="I2653" s="47">
        <v>8000400</v>
      </c>
    </row>
    <row r="2654" spans="1:9" x14ac:dyDescent="0.25">
      <c r="A2654" s="62">
        <v>44378</v>
      </c>
      <c r="B2654" s="60" t="s">
        <v>59</v>
      </c>
      <c r="C2654" s="60" t="s">
        <v>60</v>
      </c>
      <c r="D2654" s="60">
        <v>23.666134450000001</v>
      </c>
      <c r="E2654" s="60">
        <v>24.085749450000002</v>
      </c>
      <c r="F2654" s="60">
        <v>-1.74217</v>
      </c>
      <c r="G2654" s="60">
        <v>-0.41961500000000002</v>
      </c>
      <c r="H2654" s="60">
        <v>11757.83</v>
      </c>
      <c r="I2654" s="60">
        <v>278262290.95570499</v>
      </c>
    </row>
    <row r="2655" spans="1:9" x14ac:dyDescent="0.25">
      <c r="A2655" s="62">
        <v>44379</v>
      </c>
      <c r="B2655" s="60" t="s">
        <v>59</v>
      </c>
      <c r="C2655" s="60" t="s">
        <v>60</v>
      </c>
      <c r="D2655" s="60">
        <v>23.634934399999999</v>
      </c>
      <c r="E2655" s="60">
        <v>23.666134400000001</v>
      </c>
      <c r="F2655" s="60">
        <v>-0.13183</v>
      </c>
      <c r="G2655" s="60">
        <v>-3.1199999999999999E-2</v>
      </c>
      <c r="H2655" s="60">
        <v>11757.83</v>
      </c>
      <c r="I2655" s="60">
        <v>277895446.19661403</v>
      </c>
    </row>
    <row r="2656" spans="1:9" x14ac:dyDescent="0.25">
      <c r="A2656" s="62">
        <v>44383</v>
      </c>
      <c r="B2656" s="60" t="s">
        <v>59</v>
      </c>
      <c r="C2656" s="60" t="s">
        <v>60</v>
      </c>
      <c r="D2656" s="60">
        <v>24.18251772</v>
      </c>
      <c r="E2656" s="60">
        <v>23.63493472</v>
      </c>
      <c r="F2656" s="60">
        <v>2.31684</v>
      </c>
      <c r="G2656" s="60">
        <v>0.54758300000000004</v>
      </c>
      <c r="H2656" s="60">
        <v>11782.83</v>
      </c>
      <c r="I2656" s="60">
        <v>284938398.53667599</v>
      </c>
    </row>
    <row r="2657" spans="1:9" x14ac:dyDescent="0.25">
      <c r="A2657" s="62">
        <v>44384</v>
      </c>
      <c r="B2657" s="60" t="s">
        <v>59</v>
      </c>
      <c r="C2657" s="60" t="s">
        <v>60</v>
      </c>
      <c r="D2657" s="60">
        <v>24.277913600000002</v>
      </c>
      <c r="E2657" s="60">
        <v>24.182517600000001</v>
      </c>
      <c r="F2657" s="60">
        <v>0.39448</v>
      </c>
      <c r="G2657" s="60">
        <v>9.5395999999999995E-2</v>
      </c>
      <c r="H2657" s="60">
        <v>11782.83</v>
      </c>
      <c r="I2657" s="60">
        <v>286062431.591833</v>
      </c>
    </row>
    <row r="2658" spans="1:9" x14ac:dyDescent="0.25">
      <c r="A2658" s="62">
        <v>44385</v>
      </c>
      <c r="B2658" s="60" t="s">
        <v>59</v>
      </c>
      <c r="C2658" s="60" t="s">
        <v>60</v>
      </c>
      <c r="D2658" s="60">
        <v>25.816484760000002</v>
      </c>
      <c r="E2658" s="60">
        <v>24.277913760000001</v>
      </c>
      <c r="F2658" s="60">
        <v>6.3373299999999997</v>
      </c>
      <c r="G2658" s="60">
        <v>1.5385709999999999</v>
      </c>
      <c r="H2658" s="60">
        <v>11482.83</v>
      </c>
      <c r="I2658" s="60">
        <v>296446202.430731</v>
      </c>
    </row>
    <row r="2659" spans="1:9" x14ac:dyDescent="0.25">
      <c r="A2659" s="62">
        <v>44386</v>
      </c>
      <c r="B2659" s="60" t="s">
        <v>59</v>
      </c>
      <c r="C2659" s="60" t="s">
        <v>60</v>
      </c>
      <c r="D2659" s="60">
        <v>24.113228500000002</v>
      </c>
      <c r="E2659" s="60">
        <v>25.816484500000001</v>
      </c>
      <c r="F2659" s="60">
        <v>-6.59755</v>
      </c>
      <c r="G2659" s="60">
        <v>-1.7032560000000001</v>
      </c>
      <c r="H2659" s="60">
        <v>11482.83</v>
      </c>
      <c r="I2659" s="60">
        <v>276888007.16374099</v>
      </c>
    </row>
    <row r="2660" spans="1:9" x14ac:dyDescent="0.25">
      <c r="A2660" s="62">
        <v>44389</v>
      </c>
      <c r="B2660" s="60" t="s">
        <v>59</v>
      </c>
      <c r="C2660" s="60" t="s">
        <v>60</v>
      </c>
      <c r="D2660" s="60">
        <v>23.9516378</v>
      </c>
      <c r="E2660" s="60">
        <v>24.113228800000002</v>
      </c>
      <c r="F2660" s="60">
        <v>-0.67013</v>
      </c>
      <c r="G2660" s="60">
        <v>-0.16159100000000001</v>
      </c>
      <c r="H2660" s="60">
        <v>11482.83</v>
      </c>
      <c r="I2660" s="60">
        <v>275032489.27242202</v>
      </c>
    </row>
    <row r="2661" spans="1:9" x14ac:dyDescent="0.25">
      <c r="A2661" s="62">
        <v>44390</v>
      </c>
      <c r="B2661" s="60" t="s">
        <v>59</v>
      </c>
      <c r="C2661" s="60" t="s">
        <v>60</v>
      </c>
      <c r="D2661" s="60">
        <v>24.228518780000002</v>
      </c>
      <c r="E2661" s="60">
        <v>23.951637779999999</v>
      </c>
      <c r="F2661" s="60">
        <v>1.1559999999999999</v>
      </c>
      <c r="G2661" s="60">
        <v>0.27688099999999999</v>
      </c>
      <c r="H2661" s="60">
        <v>11482.83</v>
      </c>
      <c r="I2661" s="60">
        <v>278211865.38847202</v>
      </c>
    </row>
    <row r="2662" spans="1:9" x14ac:dyDescent="0.25">
      <c r="A2662" s="62">
        <v>44391</v>
      </c>
      <c r="B2662" s="60" t="s">
        <v>59</v>
      </c>
      <c r="C2662" s="60" t="s">
        <v>60</v>
      </c>
      <c r="D2662" s="60">
        <v>23.644730190000001</v>
      </c>
      <c r="E2662" s="60">
        <v>24.22851919</v>
      </c>
      <c r="F2662" s="60">
        <v>-2.40951</v>
      </c>
      <c r="G2662" s="60">
        <v>-0.583789</v>
      </c>
      <c r="H2662" s="60">
        <v>11782.83</v>
      </c>
      <c r="I2662" s="60">
        <v>278601741.64571601</v>
      </c>
    </row>
    <row r="2663" spans="1:9" x14ac:dyDescent="0.25">
      <c r="A2663" s="62">
        <v>44392</v>
      </c>
      <c r="B2663" s="60" t="s">
        <v>59</v>
      </c>
      <c r="C2663" s="60" t="s">
        <v>60</v>
      </c>
      <c r="D2663" s="60">
        <v>23.957178989999999</v>
      </c>
      <c r="E2663" s="60">
        <v>23.644729989999998</v>
      </c>
      <c r="F2663" s="60">
        <v>1.3214300000000001</v>
      </c>
      <c r="G2663" s="60">
        <v>0.31244899999999998</v>
      </c>
      <c r="H2663" s="60">
        <v>11832.83</v>
      </c>
      <c r="I2663" s="60">
        <v>283481130.43952501</v>
      </c>
    </row>
    <row r="2664" spans="1:9" x14ac:dyDescent="0.25">
      <c r="A2664" s="62">
        <v>44393</v>
      </c>
      <c r="B2664" s="60" t="s">
        <v>59</v>
      </c>
      <c r="C2664" s="60" t="s">
        <v>60</v>
      </c>
      <c r="D2664" s="60">
        <v>25.00615938</v>
      </c>
      <c r="E2664" s="60">
        <v>23.957179379999999</v>
      </c>
      <c r="F2664" s="60">
        <v>4.3785600000000002</v>
      </c>
      <c r="G2664" s="60">
        <v>1.04898</v>
      </c>
      <c r="H2664" s="60">
        <v>11832.83</v>
      </c>
      <c r="I2664" s="60">
        <v>295893532.87180698</v>
      </c>
    </row>
    <row r="2665" spans="1:9" x14ac:dyDescent="0.25">
      <c r="A2665" s="62">
        <v>44396</v>
      </c>
      <c r="B2665" s="60" t="s">
        <v>59</v>
      </c>
      <c r="C2665" s="60" t="s">
        <v>60</v>
      </c>
      <c r="D2665" s="60">
        <v>28.82064527</v>
      </c>
      <c r="E2665" s="60">
        <v>25.006159270000001</v>
      </c>
      <c r="F2665" s="60">
        <v>15.254189999999999</v>
      </c>
      <c r="G2665" s="60">
        <v>3.814486</v>
      </c>
      <c r="H2665" s="60">
        <v>11432.83</v>
      </c>
      <c r="I2665" s="60">
        <v>329501422.579633</v>
      </c>
    </row>
    <row r="2666" spans="1:9" x14ac:dyDescent="0.25">
      <c r="A2666" s="62">
        <v>44397</v>
      </c>
      <c r="B2666" s="60" t="s">
        <v>59</v>
      </c>
      <c r="C2666" s="60" t="s">
        <v>60</v>
      </c>
      <c r="D2666" s="60">
        <v>26.128291820000001</v>
      </c>
      <c r="E2666" s="60">
        <v>28.820644819999998</v>
      </c>
      <c r="F2666" s="60">
        <v>-9.3417499999999993</v>
      </c>
      <c r="G2666" s="60">
        <v>-2.6923530000000002</v>
      </c>
      <c r="H2666" s="60">
        <v>11032.83</v>
      </c>
      <c r="I2666" s="60">
        <v>288268897.32728302</v>
      </c>
    </row>
    <row r="2667" spans="1:9" x14ac:dyDescent="0.25">
      <c r="A2667" s="62">
        <v>44398</v>
      </c>
      <c r="B2667" s="60" t="s">
        <v>59</v>
      </c>
      <c r="C2667" s="60" t="s">
        <v>60</v>
      </c>
      <c r="D2667" s="60">
        <v>24.452623330000002</v>
      </c>
      <c r="E2667" s="60">
        <v>26.12829133</v>
      </c>
      <c r="F2667" s="60">
        <v>-6.4132300000000004</v>
      </c>
      <c r="G2667" s="60">
        <v>-1.6756679999999999</v>
      </c>
      <c r="H2667" s="60">
        <v>11132.83</v>
      </c>
      <c r="I2667" s="60">
        <v>272226800.77643001</v>
      </c>
    </row>
    <row r="2668" spans="1:9" x14ac:dyDescent="0.25">
      <c r="A2668" s="62">
        <v>44399</v>
      </c>
      <c r="B2668" s="60" t="s">
        <v>59</v>
      </c>
      <c r="C2668" s="60" t="s">
        <v>60</v>
      </c>
      <c r="D2668" s="60">
        <v>24.992018529999999</v>
      </c>
      <c r="E2668" s="60">
        <v>24.45262353</v>
      </c>
      <c r="F2668" s="60">
        <v>2.2058800000000001</v>
      </c>
      <c r="G2668" s="60">
        <v>0.53939499999999996</v>
      </c>
      <c r="H2668" s="60">
        <v>11182.83</v>
      </c>
      <c r="I2668" s="60">
        <v>279481394.60976499</v>
      </c>
    </row>
    <row r="2669" spans="1:9" x14ac:dyDescent="0.25">
      <c r="A2669" s="62">
        <v>44400</v>
      </c>
      <c r="B2669" s="60" t="s">
        <v>59</v>
      </c>
      <c r="C2669" s="60" t="s">
        <v>60</v>
      </c>
      <c r="D2669" s="60">
        <v>24.751038229999999</v>
      </c>
      <c r="E2669" s="60">
        <v>24.992018229999999</v>
      </c>
      <c r="F2669" s="60">
        <v>-0.96423000000000003</v>
      </c>
      <c r="G2669" s="60">
        <v>-0.24098</v>
      </c>
      <c r="H2669" s="60">
        <v>11382.83</v>
      </c>
      <c r="I2669" s="60">
        <v>281736761.49143702</v>
      </c>
    </row>
    <row r="2670" spans="1:9" x14ac:dyDescent="0.25">
      <c r="A2670" s="62">
        <v>44403</v>
      </c>
      <c r="B2670" s="60" t="s">
        <v>59</v>
      </c>
      <c r="C2670" s="60" t="s">
        <v>60</v>
      </c>
      <c r="D2670" s="60">
        <v>24.53407919</v>
      </c>
      <c r="E2670" s="60">
        <v>24.751038189999999</v>
      </c>
      <c r="F2670" s="60">
        <v>-0.87656999999999996</v>
      </c>
      <c r="G2670" s="60">
        <v>-0.21695900000000001</v>
      </c>
      <c r="H2670" s="60">
        <v>11432.83</v>
      </c>
      <c r="I2670" s="60">
        <v>280493858.44949001</v>
      </c>
    </row>
    <row r="2671" spans="1:9" x14ac:dyDescent="0.25">
      <c r="A2671" s="62">
        <v>44404</v>
      </c>
      <c r="B2671" s="60" t="s">
        <v>59</v>
      </c>
      <c r="C2671" s="60" t="s">
        <v>60</v>
      </c>
      <c r="D2671" s="60">
        <v>25.197713239999999</v>
      </c>
      <c r="E2671" s="60">
        <v>24.534079240000001</v>
      </c>
      <c r="F2671" s="60">
        <v>2.7049500000000002</v>
      </c>
      <c r="G2671" s="60">
        <v>0.66363399999999995</v>
      </c>
      <c r="H2671" s="60">
        <v>11432.83</v>
      </c>
      <c r="I2671" s="60">
        <v>288081071.07081598</v>
      </c>
    </row>
    <row r="2672" spans="1:9" x14ac:dyDescent="0.25">
      <c r="A2672" s="62">
        <v>44405</v>
      </c>
      <c r="B2672" s="60" t="s">
        <v>59</v>
      </c>
      <c r="C2672" s="60" t="s">
        <v>60</v>
      </c>
      <c r="D2672" s="60">
        <v>24.534133929999999</v>
      </c>
      <c r="E2672" s="60">
        <v>25.197712930000002</v>
      </c>
      <c r="F2672" s="60">
        <v>-2.6334900000000001</v>
      </c>
      <c r="G2672" s="60">
        <v>-0.66357900000000003</v>
      </c>
      <c r="H2672" s="60">
        <v>11432.83</v>
      </c>
      <c r="I2672" s="60">
        <v>280494484.282386</v>
      </c>
    </row>
    <row r="2673" spans="1:9" x14ac:dyDescent="0.25">
      <c r="A2673" s="62">
        <v>44406</v>
      </c>
      <c r="B2673" s="60" t="s">
        <v>59</v>
      </c>
      <c r="C2673" s="60" t="s">
        <v>60</v>
      </c>
      <c r="D2673" s="60">
        <v>24.110358890000001</v>
      </c>
      <c r="E2673" s="60">
        <v>24.53413389</v>
      </c>
      <c r="F2673" s="60">
        <v>-1.72729</v>
      </c>
      <c r="G2673" s="60">
        <v>-0.42377500000000001</v>
      </c>
      <c r="H2673" s="60">
        <v>11632.83</v>
      </c>
      <c r="I2673" s="60">
        <v>280471609.76492298</v>
      </c>
    </row>
    <row r="2674" spans="1:9" x14ac:dyDescent="0.25">
      <c r="A2674" s="62">
        <v>44407</v>
      </c>
      <c r="B2674" s="60" t="s">
        <v>59</v>
      </c>
      <c r="C2674" s="60" t="s">
        <v>60</v>
      </c>
      <c r="D2674" s="60">
        <v>24.762291770000001</v>
      </c>
      <c r="E2674" s="60">
        <v>24.110358770000001</v>
      </c>
      <c r="F2674" s="60">
        <v>2.7039499999999999</v>
      </c>
      <c r="G2674" s="60">
        <v>0.65193299999999998</v>
      </c>
      <c r="H2674" s="60">
        <v>11632.83</v>
      </c>
      <c r="I2674" s="60">
        <v>288055431.52164203</v>
      </c>
    </row>
    <row r="2675" spans="1:9" x14ac:dyDescent="0.25">
      <c r="A2675" s="62">
        <v>44410</v>
      </c>
      <c r="B2675" s="60" t="s">
        <v>59</v>
      </c>
      <c r="C2675" s="60" t="s">
        <v>60</v>
      </c>
      <c r="D2675" s="60">
        <v>25.684664550000001</v>
      </c>
      <c r="E2675" s="60">
        <v>24.76229155</v>
      </c>
      <c r="F2675" s="60">
        <v>3.7249099999999999</v>
      </c>
      <c r="G2675" s="60">
        <v>0.922373</v>
      </c>
      <c r="H2675" s="60">
        <v>11732.83</v>
      </c>
      <c r="I2675" s="60">
        <v>301353700.03351802</v>
      </c>
    </row>
    <row r="2676" spans="1:9" x14ac:dyDescent="0.25">
      <c r="A2676" s="62">
        <v>44411</v>
      </c>
      <c r="B2676" s="60" t="s">
        <v>59</v>
      </c>
      <c r="C2676" s="60" t="s">
        <v>60</v>
      </c>
      <c r="D2676" s="60">
        <v>24.381240500000001</v>
      </c>
      <c r="E2676" s="60">
        <v>25.6846645</v>
      </c>
      <c r="F2676" s="60">
        <v>-5.0747200000000001</v>
      </c>
      <c r="G2676" s="60">
        <v>-1.3034239999999999</v>
      </c>
      <c r="H2676" s="60">
        <v>11782.83</v>
      </c>
      <c r="I2676" s="60">
        <v>287279914.47565299</v>
      </c>
    </row>
    <row r="2677" spans="1:9" x14ac:dyDescent="0.25">
      <c r="A2677" s="62">
        <v>44412</v>
      </c>
      <c r="B2677" s="60" t="s">
        <v>59</v>
      </c>
      <c r="C2677" s="60" t="s">
        <v>60</v>
      </c>
      <c r="D2677" s="60">
        <v>24.32736843</v>
      </c>
      <c r="E2677" s="60">
        <v>24.381240429999998</v>
      </c>
      <c r="F2677" s="60">
        <v>-0.22095999999999999</v>
      </c>
      <c r="G2677" s="60">
        <v>-5.3872000000000003E-2</v>
      </c>
      <c r="H2677" s="60">
        <v>11832.83</v>
      </c>
      <c r="I2677" s="60">
        <v>287861517.67008299</v>
      </c>
    </row>
    <row r="2678" spans="1:9" x14ac:dyDescent="0.25">
      <c r="A2678" s="62">
        <v>44413</v>
      </c>
      <c r="B2678" s="60" t="s">
        <v>59</v>
      </c>
      <c r="C2678" s="60" t="s">
        <v>60</v>
      </c>
      <c r="D2678" s="60">
        <v>23.74662447</v>
      </c>
      <c r="E2678" s="60">
        <v>24.32736847</v>
      </c>
      <c r="F2678" s="60">
        <v>-2.3872</v>
      </c>
      <c r="G2678" s="60">
        <v>-0.58074400000000004</v>
      </c>
      <c r="H2678" s="60">
        <v>12357.83</v>
      </c>
      <c r="I2678" s="60">
        <v>293456653.28760201</v>
      </c>
    </row>
    <row r="2679" spans="1:9" x14ac:dyDescent="0.25">
      <c r="A2679" s="62">
        <v>44414</v>
      </c>
      <c r="B2679" s="60" t="s">
        <v>59</v>
      </c>
      <c r="C2679" s="60" t="s">
        <v>60</v>
      </c>
      <c r="D2679" s="60">
        <v>23.088909699999999</v>
      </c>
      <c r="E2679" s="60">
        <v>23.746624700000002</v>
      </c>
      <c r="F2679" s="60">
        <v>-2.76972</v>
      </c>
      <c r="G2679" s="60">
        <v>-0.65771500000000005</v>
      </c>
      <c r="H2679" s="60">
        <v>12357.83</v>
      </c>
      <c r="I2679" s="60">
        <v>285328728.60231203</v>
      </c>
    </row>
    <row r="2680" spans="1:9" x14ac:dyDescent="0.25">
      <c r="A2680" s="62">
        <v>44417</v>
      </c>
      <c r="B2680" s="60" t="s">
        <v>59</v>
      </c>
      <c r="C2680" s="60" t="s">
        <v>60</v>
      </c>
      <c r="D2680" s="60">
        <v>22.925896510000001</v>
      </c>
      <c r="E2680" s="60">
        <v>23.088909510000001</v>
      </c>
      <c r="F2680" s="60">
        <v>-0.70601999999999998</v>
      </c>
      <c r="G2680" s="60">
        <v>-0.16301299999999999</v>
      </c>
      <c r="H2680" s="60">
        <v>12957.83</v>
      </c>
      <c r="I2680" s="60">
        <v>297069777.87058699</v>
      </c>
    </row>
    <row r="2681" spans="1:9" x14ac:dyDescent="0.25">
      <c r="A2681" s="62">
        <v>44418</v>
      </c>
      <c r="B2681" s="60" t="s">
        <v>59</v>
      </c>
      <c r="C2681" s="60" t="s">
        <v>60</v>
      </c>
      <c r="D2681" s="60">
        <v>22.49832954</v>
      </c>
      <c r="E2681" s="60">
        <v>22.92589654</v>
      </c>
      <c r="F2681" s="60">
        <v>-1.865</v>
      </c>
      <c r="G2681" s="60">
        <v>-0.42756699999999997</v>
      </c>
      <c r="H2681" s="60">
        <v>13157.83</v>
      </c>
      <c r="I2681" s="60">
        <v>296029105.37797999</v>
      </c>
    </row>
    <row r="2682" spans="1:9" x14ac:dyDescent="0.25">
      <c r="A2682" s="62">
        <v>44419</v>
      </c>
      <c r="B2682" s="60" t="s">
        <v>59</v>
      </c>
      <c r="C2682" s="60" t="s">
        <v>60</v>
      </c>
      <c r="D2682" s="60">
        <v>21.821505770000002</v>
      </c>
      <c r="E2682" s="60">
        <v>22.498329770000002</v>
      </c>
      <c r="F2682" s="60">
        <v>-3.0083299999999999</v>
      </c>
      <c r="G2682" s="60">
        <v>-0.67682399999999998</v>
      </c>
      <c r="H2682" s="60">
        <v>13257.83</v>
      </c>
      <c r="I2682" s="60">
        <v>289305726.556656</v>
      </c>
    </row>
    <row r="2683" spans="1:9" x14ac:dyDescent="0.25">
      <c r="A2683" s="62">
        <v>44420</v>
      </c>
      <c r="B2683" s="60" t="s">
        <v>59</v>
      </c>
      <c r="C2683" s="60" t="s">
        <v>60</v>
      </c>
      <c r="D2683" s="60">
        <v>21.418593309999999</v>
      </c>
      <c r="E2683" s="60">
        <v>21.821505309999999</v>
      </c>
      <c r="F2683" s="60">
        <v>-1.8464</v>
      </c>
      <c r="G2683" s="60">
        <v>-0.40291199999999999</v>
      </c>
      <c r="H2683" s="60">
        <v>13457.83</v>
      </c>
      <c r="I2683" s="60">
        <v>288247701.93074399</v>
      </c>
    </row>
    <row r="2684" spans="1:9" x14ac:dyDescent="0.25">
      <c r="A2684" s="62">
        <v>44421</v>
      </c>
      <c r="B2684" s="60" t="s">
        <v>59</v>
      </c>
      <c r="C2684" s="60" t="s">
        <v>60</v>
      </c>
      <c r="D2684" s="60">
        <v>21.4394703</v>
      </c>
      <c r="E2684" s="60">
        <v>21.418593300000001</v>
      </c>
      <c r="F2684" s="60">
        <v>9.7470000000000001E-2</v>
      </c>
      <c r="G2684" s="60">
        <v>2.0877E-2</v>
      </c>
      <c r="H2684" s="60">
        <v>13557.83</v>
      </c>
      <c r="I2684" s="60">
        <v>290672607.85956699</v>
      </c>
    </row>
    <row r="2685" spans="1:9" x14ac:dyDescent="0.25">
      <c r="A2685" s="62">
        <v>44424</v>
      </c>
      <c r="B2685" s="60" t="s">
        <v>59</v>
      </c>
      <c r="C2685" s="60" t="s">
        <v>60</v>
      </c>
      <c r="D2685" s="60">
        <v>21.56180161</v>
      </c>
      <c r="E2685" s="60">
        <v>21.439470610000001</v>
      </c>
      <c r="F2685" s="60">
        <v>0.57059000000000004</v>
      </c>
      <c r="G2685" s="60">
        <v>0.122331</v>
      </c>
      <c r="H2685" s="60">
        <v>13757.83</v>
      </c>
      <c r="I2685" s="60">
        <v>296643514.79689902</v>
      </c>
    </row>
    <row r="2686" spans="1:9" x14ac:dyDescent="0.25">
      <c r="A2686" s="62">
        <v>44425</v>
      </c>
      <c r="B2686" s="60" t="s">
        <v>59</v>
      </c>
      <c r="C2686" s="60" t="s">
        <v>60</v>
      </c>
      <c r="D2686" s="60">
        <v>22.19532757</v>
      </c>
      <c r="E2686" s="60">
        <v>21.56180157</v>
      </c>
      <c r="F2686" s="60">
        <v>2.9381900000000001</v>
      </c>
      <c r="G2686" s="60">
        <v>0.63352600000000003</v>
      </c>
      <c r="H2686" s="60">
        <v>13757.83</v>
      </c>
      <c r="I2686" s="60">
        <v>305359454.721062</v>
      </c>
    </row>
    <row r="2687" spans="1:9" x14ac:dyDescent="0.25">
      <c r="A2687" s="62">
        <v>44426</v>
      </c>
      <c r="B2687" s="60" t="s">
        <v>59</v>
      </c>
      <c r="C2687" s="60" t="s">
        <v>60</v>
      </c>
      <c r="D2687" s="60">
        <v>23.885792810000002</v>
      </c>
      <c r="E2687" s="60">
        <v>22.195327809999998</v>
      </c>
      <c r="F2687" s="60">
        <v>7.6163100000000004</v>
      </c>
      <c r="G2687" s="60">
        <v>1.6904650000000001</v>
      </c>
      <c r="H2687" s="60">
        <v>13857.83</v>
      </c>
      <c r="I2687" s="60">
        <v>331005160.63303101</v>
      </c>
    </row>
    <row r="2688" spans="1:9" x14ac:dyDescent="0.25">
      <c r="A2688" s="62">
        <v>44427</v>
      </c>
      <c r="B2688" s="60" t="s">
        <v>59</v>
      </c>
      <c r="C2688" s="60" t="s">
        <v>60</v>
      </c>
      <c r="D2688" s="60">
        <v>24.564107580000002</v>
      </c>
      <c r="E2688" s="60">
        <v>23.88579258</v>
      </c>
      <c r="F2688" s="60">
        <v>2.8398300000000001</v>
      </c>
      <c r="G2688" s="60">
        <v>0.678315</v>
      </c>
      <c r="H2688" s="60">
        <v>14207.83</v>
      </c>
      <c r="I2688" s="60">
        <v>349002566.34192097</v>
      </c>
    </row>
    <row r="2689" spans="1:9" x14ac:dyDescent="0.25">
      <c r="A2689" s="62">
        <v>44428</v>
      </c>
      <c r="B2689" s="60" t="s">
        <v>59</v>
      </c>
      <c r="C2689" s="60" t="s">
        <v>60</v>
      </c>
      <c r="D2689" s="60">
        <v>22.664812510000001</v>
      </c>
      <c r="E2689" s="60">
        <v>24.564107509999999</v>
      </c>
      <c r="F2689" s="60">
        <v>-7.7319899999999997</v>
      </c>
      <c r="G2689" s="60">
        <v>-1.899295</v>
      </c>
      <c r="H2689" s="60">
        <v>14207.83</v>
      </c>
      <c r="I2689" s="60">
        <v>322017712.46470302</v>
      </c>
    </row>
    <row r="2690" spans="1:9" x14ac:dyDescent="0.25">
      <c r="A2690" s="62">
        <v>44431</v>
      </c>
      <c r="B2690" s="60" t="s">
        <v>59</v>
      </c>
      <c r="C2690" s="60" t="s">
        <v>60</v>
      </c>
      <c r="D2690" s="60">
        <v>21.953424989999998</v>
      </c>
      <c r="E2690" s="60">
        <v>22.664812990000001</v>
      </c>
      <c r="F2690" s="60">
        <v>-3.1387299999999998</v>
      </c>
      <c r="G2690" s="60">
        <v>-0.71138800000000002</v>
      </c>
      <c r="H2690" s="60">
        <v>14207.83</v>
      </c>
      <c r="I2690" s="60">
        <v>311910442.36197102</v>
      </c>
    </row>
    <row r="2691" spans="1:9" x14ac:dyDescent="0.25">
      <c r="A2691" s="62">
        <v>44432</v>
      </c>
      <c r="B2691" s="60" t="s">
        <v>59</v>
      </c>
      <c r="C2691" s="60" t="s">
        <v>60</v>
      </c>
      <c r="D2691" s="60">
        <v>21.852337460000001</v>
      </c>
      <c r="E2691" s="60">
        <v>21.953425459999998</v>
      </c>
      <c r="F2691" s="60">
        <v>-0.46046999999999999</v>
      </c>
      <c r="G2691" s="60">
        <v>-0.101088</v>
      </c>
      <c r="H2691" s="60">
        <v>14207.83</v>
      </c>
      <c r="I2691" s="60">
        <v>310474208.32496101</v>
      </c>
    </row>
    <row r="2692" spans="1:9" x14ac:dyDescent="0.25">
      <c r="A2692" s="62">
        <v>44433</v>
      </c>
      <c r="B2692" s="60" t="s">
        <v>59</v>
      </c>
      <c r="C2692" s="60" t="s">
        <v>60</v>
      </c>
      <c r="D2692" s="60">
        <v>21.35093247</v>
      </c>
      <c r="E2692" s="60">
        <v>21.852337469999998</v>
      </c>
      <c r="F2692" s="60">
        <v>-2.2945099999999998</v>
      </c>
      <c r="G2692" s="60">
        <v>-0.50140499999999999</v>
      </c>
      <c r="H2692" s="60">
        <v>14307.83</v>
      </c>
      <c r="I2692" s="60">
        <v>305485426.71850997</v>
      </c>
    </row>
    <row r="2693" spans="1:9" x14ac:dyDescent="0.25">
      <c r="A2693" s="62">
        <v>44434</v>
      </c>
      <c r="B2693" s="60" t="s">
        <v>59</v>
      </c>
      <c r="C2693" s="60" t="s">
        <v>60</v>
      </c>
      <c r="D2693" s="60">
        <v>22.22779259</v>
      </c>
      <c r="E2693" s="60">
        <v>21.350932589999999</v>
      </c>
      <c r="F2693" s="60">
        <v>4.1068899999999999</v>
      </c>
      <c r="G2693" s="60">
        <v>0.87685999999999997</v>
      </c>
      <c r="H2693" s="60">
        <v>14507.83</v>
      </c>
      <c r="I2693" s="60">
        <v>322476947.25980902</v>
      </c>
    </row>
    <row r="2694" spans="1:9" x14ac:dyDescent="0.25">
      <c r="A2694" s="62">
        <v>44435</v>
      </c>
      <c r="B2694" s="60" t="s">
        <v>59</v>
      </c>
      <c r="C2694" s="60" t="s">
        <v>60</v>
      </c>
      <c r="D2694" s="60">
        <v>21.114277779999998</v>
      </c>
      <c r="E2694" s="60">
        <v>22.227792780000001</v>
      </c>
      <c r="F2694" s="60">
        <v>-5.0095599999999996</v>
      </c>
      <c r="G2694" s="60">
        <v>-1.113515</v>
      </c>
      <c r="H2694" s="60">
        <v>14607.83</v>
      </c>
      <c r="I2694" s="60">
        <v>308433695.925906</v>
      </c>
    </row>
    <row r="2695" spans="1:9" x14ac:dyDescent="0.25">
      <c r="A2695" s="62">
        <v>44438</v>
      </c>
      <c r="B2695" s="60" t="s">
        <v>59</v>
      </c>
      <c r="C2695" s="60" t="s">
        <v>60</v>
      </c>
      <c r="D2695" s="60">
        <v>20.903716339999999</v>
      </c>
      <c r="E2695" s="60">
        <v>21.114277340000001</v>
      </c>
      <c r="F2695" s="60">
        <v>-0.99724000000000002</v>
      </c>
      <c r="G2695" s="60">
        <v>-0.210561</v>
      </c>
      <c r="H2695" s="60">
        <v>14607.83</v>
      </c>
      <c r="I2695" s="60">
        <v>305357851.04807597</v>
      </c>
    </row>
    <row r="2696" spans="1:9" x14ac:dyDescent="0.25">
      <c r="A2696" s="62">
        <v>44439</v>
      </c>
      <c r="B2696" s="60" t="s">
        <v>59</v>
      </c>
      <c r="C2696" s="60" t="s">
        <v>60</v>
      </c>
      <c r="D2696" s="60">
        <v>20.812853700000002</v>
      </c>
      <c r="E2696" s="60">
        <v>20.9037167</v>
      </c>
      <c r="F2696" s="60">
        <v>-0.43467</v>
      </c>
      <c r="G2696" s="60">
        <v>-9.0862999999999999E-2</v>
      </c>
      <c r="H2696" s="60">
        <v>14957.83</v>
      </c>
      <c r="I2696" s="60">
        <v>311315044.20805597</v>
      </c>
    </row>
    <row r="2697" spans="1:9" x14ac:dyDescent="0.25">
      <c r="A2697" s="62">
        <v>44440</v>
      </c>
      <c r="B2697" s="60" t="s">
        <v>59</v>
      </c>
      <c r="C2697" s="60" t="s">
        <v>60</v>
      </c>
      <c r="D2697" s="60">
        <v>20.288283230000001</v>
      </c>
      <c r="E2697" s="60">
        <v>20.812853230000002</v>
      </c>
      <c r="F2697" s="60">
        <v>-2.52041</v>
      </c>
      <c r="G2697" s="60">
        <v>-0.52456999999999998</v>
      </c>
      <c r="H2697" s="60">
        <v>15057.83</v>
      </c>
      <c r="I2697" s="60">
        <v>305497438.716057</v>
      </c>
    </row>
    <row r="2698" spans="1:9" x14ac:dyDescent="0.25">
      <c r="A2698" s="62">
        <v>44441</v>
      </c>
      <c r="B2698" s="60" t="s">
        <v>59</v>
      </c>
      <c r="C2698" s="60" t="s">
        <v>60</v>
      </c>
      <c r="D2698" s="60">
        <v>20.23444173</v>
      </c>
      <c r="E2698" s="60">
        <v>20.28828373</v>
      </c>
      <c r="F2698" s="60">
        <v>-0.26538</v>
      </c>
      <c r="G2698" s="60">
        <v>-5.3842000000000001E-2</v>
      </c>
      <c r="H2698" s="60">
        <v>15257.83</v>
      </c>
      <c r="I2698" s="60">
        <v>308733591.123478</v>
      </c>
    </row>
    <row r="2699" spans="1:9" x14ac:dyDescent="0.25">
      <c r="A2699" s="62">
        <v>44442</v>
      </c>
      <c r="B2699" s="60" t="s">
        <v>59</v>
      </c>
      <c r="C2699" s="60" t="s">
        <v>60</v>
      </c>
      <c r="D2699" s="60">
        <v>20.460457340000001</v>
      </c>
      <c r="E2699" s="60">
        <v>20.23444134</v>
      </c>
      <c r="F2699" s="60">
        <v>1.1169899999999999</v>
      </c>
      <c r="G2699" s="60">
        <v>0.22601599999999999</v>
      </c>
      <c r="H2699" s="60">
        <v>15257.83</v>
      </c>
      <c r="I2699" s="60">
        <v>312182097.97414201</v>
      </c>
    </row>
    <row r="2700" spans="1:9" x14ac:dyDescent="0.25">
      <c r="A2700" s="62">
        <v>44446</v>
      </c>
      <c r="B2700" s="60" t="s">
        <v>59</v>
      </c>
      <c r="C2700" s="60" t="s">
        <v>60</v>
      </c>
      <c r="D2700" s="60">
        <v>20.851758329999999</v>
      </c>
      <c r="E2700" s="60">
        <v>20.460457330000001</v>
      </c>
      <c r="F2700" s="60">
        <v>1.9124699999999999</v>
      </c>
      <c r="G2700" s="60">
        <v>0.39130100000000001</v>
      </c>
      <c r="H2700" s="60">
        <v>15282.83</v>
      </c>
      <c r="I2700" s="60">
        <v>318673794.35144001</v>
      </c>
    </row>
    <row r="2701" spans="1:9" x14ac:dyDescent="0.25">
      <c r="A2701" s="62">
        <v>44447</v>
      </c>
      <c r="B2701" s="60" t="s">
        <v>59</v>
      </c>
      <c r="C2701" s="60" t="s">
        <v>60</v>
      </c>
      <c r="D2701" s="60">
        <v>20.856668370000001</v>
      </c>
      <c r="E2701" s="60">
        <v>20.851758369999999</v>
      </c>
      <c r="F2701" s="60">
        <v>2.3550000000000001E-2</v>
      </c>
      <c r="G2701" s="60">
        <v>4.9100000000000003E-3</v>
      </c>
      <c r="H2701" s="60">
        <v>15282.83</v>
      </c>
      <c r="I2701" s="60">
        <v>318748833.63841301</v>
      </c>
    </row>
    <row r="2702" spans="1:9" x14ac:dyDescent="0.25">
      <c r="A2702" s="62">
        <v>44448</v>
      </c>
      <c r="B2702" s="60" t="s">
        <v>59</v>
      </c>
      <c r="C2702" s="60" t="s">
        <v>60</v>
      </c>
      <c r="D2702" s="60">
        <v>21.324907769999999</v>
      </c>
      <c r="E2702" s="60">
        <v>20.856668769999999</v>
      </c>
      <c r="F2702" s="60">
        <v>2.2450299999999999</v>
      </c>
      <c r="G2702" s="60">
        <v>0.46823900000000002</v>
      </c>
      <c r="H2702" s="60">
        <v>15682.83</v>
      </c>
      <c r="I2702" s="60">
        <v>334434818.02295798</v>
      </c>
    </row>
    <row r="2703" spans="1:9" x14ac:dyDescent="0.25">
      <c r="A2703" s="62">
        <v>44449</v>
      </c>
      <c r="B2703" s="60" t="s">
        <v>59</v>
      </c>
      <c r="C2703" s="60" t="s">
        <v>60</v>
      </c>
      <c r="D2703" s="60">
        <v>22.20877913</v>
      </c>
      <c r="E2703" s="60">
        <v>21.324908130000001</v>
      </c>
      <c r="F2703" s="60">
        <v>4.1447799999999999</v>
      </c>
      <c r="G2703" s="60">
        <v>0.88387099999999996</v>
      </c>
      <c r="H2703" s="60">
        <v>15682.83</v>
      </c>
      <c r="I2703" s="60">
        <v>348296418.76822102</v>
      </c>
    </row>
    <row r="2704" spans="1:9" x14ac:dyDescent="0.25">
      <c r="A2704" s="62">
        <v>44452</v>
      </c>
      <c r="B2704" s="60" t="s">
        <v>59</v>
      </c>
      <c r="C2704" s="60" t="s">
        <v>60</v>
      </c>
      <c r="D2704" s="60">
        <v>21.323480740000001</v>
      </c>
      <c r="E2704" s="60">
        <v>22.20877874</v>
      </c>
      <c r="F2704" s="60">
        <v>-3.9862500000000001</v>
      </c>
      <c r="G2704" s="60">
        <v>-0.88529800000000003</v>
      </c>
      <c r="H2704" s="60">
        <v>15882.83</v>
      </c>
      <c r="I2704" s="60">
        <v>338677134.30777103</v>
      </c>
    </row>
    <row r="2705" spans="1:9" x14ac:dyDescent="0.25">
      <c r="A2705" s="62">
        <v>44453</v>
      </c>
      <c r="B2705" s="60" t="s">
        <v>59</v>
      </c>
      <c r="C2705" s="60" t="s">
        <v>60</v>
      </c>
      <c r="D2705" s="60">
        <v>21.56239081</v>
      </c>
      <c r="E2705" s="60">
        <v>21.32348081</v>
      </c>
      <c r="F2705" s="60">
        <v>1.1204099999999999</v>
      </c>
      <c r="G2705" s="60">
        <v>0.23891000000000001</v>
      </c>
      <c r="H2705" s="60">
        <v>16082.83</v>
      </c>
      <c r="I2705" s="60">
        <v>346784179.54122901</v>
      </c>
    </row>
    <row r="2706" spans="1:9" x14ac:dyDescent="0.25">
      <c r="A2706" s="62">
        <v>44454</v>
      </c>
      <c r="B2706" s="60" t="s">
        <v>59</v>
      </c>
      <c r="C2706" s="60" t="s">
        <v>60</v>
      </c>
      <c r="D2706" s="60">
        <v>20.839736800000001</v>
      </c>
      <c r="E2706" s="60">
        <v>21.562390799999999</v>
      </c>
      <c r="F2706" s="60">
        <v>-3.3514599999999999</v>
      </c>
      <c r="G2706" s="60">
        <v>-0.72265400000000002</v>
      </c>
      <c r="H2706" s="60">
        <v>16432.830000000002</v>
      </c>
      <c r="I2706" s="60">
        <v>342455768.72019601</v>
      </c>
    </row>
    <row r="2707" spans="1:9" x14ac:dyDescent="0.25">
      <c r="A2707" s="62">
        <v>44455</v>
      </c>
      <c r="B2707" s="60" t="s">
        <v>59</v>
      </c>
      <c r="C2707" s="60" t="s">
        <v>60</v>
      </c>
      <c r="D2707" s="60">
        <v>20.557224349999998</v>
      </c>
      <c r="E2707" s="60">
        <v>20.839736349999999</v>
      </c>
      <c r="F2707" s="60">
        <v>-1.35564</v>
      </c>
      <c r="G2707" s="60">
        <v>-0.28251199999999999</v>
      </c>
      <c r="H2707" s="60">
        <v>16432.830000000002</v>
      </c>
      <c r="I2707" s="60">
        <v>337813290.78651297</v>
      </c>
    </row>
    <row r="2708" spans="1:9" x14ac:dyDescent="0.25">
      <c r="A2708" s="62">
        <v>44456</v>
      </c>
      <c r="B2708" s="60" t="s">
        <v>59</v>
      </c>
      <c r="C2708" s="60" t="s">
        <v>60</v>
      </c>
      <c r="D2708" s="60">
        <v>21.89727276</v>
      </c>
      <c r="E2708" s="60">
        <v>20.55722476</v>
      </c>
      <c r="F2708" s="60">
        <v>6.5186200000000003</v>
      </c>
      <c r="G2708" s="60">
        <v>1.3400479999999999</v>
      </c>
      <c r="H2708" s="60">
        <v>16432.830000000002</v>
      </c>
      <c r="I2708" s="60">
        <v>359834073.13961899</v>
      </c>
    </row>
    <row r="2709" spans="1:9" x14ac:dyDescent="0.25">
      <c r="A2709" s="62">
        <v>44459</v>
      </c>
      <c r="B2709" s="60" t="s">
        <v>59</v>
      </c>
      <c r="C2709" s="60" t="s">
        <v>60</v>
      </c>
      <c r="D2709" s="60">
        <v>24.308673299999999</v>
      </c>
      <c r="E2709" s="60">
        <v>21.897272300000001</v>
      </c>
      <c r="F2709" s="60">
        <v>11.01234</v>
      </c>
      <c r="G2709" s="60">
        <v>2.4114010000000001</v>
      </c>
      <c r="H2709" s="60">
        <v>16357.83</v>
      </c>
      <c r="I2709" s="60">
        <v>397637048.132245</v>
      </c>
    </row>
    <row r="2710" spans="1:9" x14ac:dyDescent="0.25">
      <c r="A2710" s="62">
        <v>44460</v>
      </c>
      <c r="B2710" s="60" t="s">
        <v>59</v>
      </c>
      <c r="C2710" s="60" t="s">
        <v>60</v>
      </c>
      <c r="D2710" s="60">
        <v>23.354846729999998</v>
      </c>
      <c r="E2710" s="60">
        <v>24.308673729999999</v>
      </c>
      <c r="F2710" s="60">
        <v>-3.92381</v>
      </c>
      <c r="G2710" s="60">
        <v>-0.95382699999999998</v>
      </c>
      <c r="H2710" s="60">
        <v>16357.83</v>
      </c>
      <c r="I2710" s="60">
        <v>382034519.06600797</v>
      </c>
    </row>
    <row r="2711" spans="1:9" x14ac:dyDescent="0.25">
      <c r="A2711" s="62">
        <v>44461</v>
      </c>
      <c r="B2711" s="60" t="s">
        <v>59</v>
      </c>
      <c r="C2711" s="60" t="s">
        <v>60</v>
      </c>
      <c r="D2711" s="60">
        <v>22.105867509999999</v>
      </c>
      <c r="E2711" s="60">
        <v>23.354846510000002</v>
      </c>
      <c r="F2711" s="60">
        <v>-5.3478399999999997</v>
      </c>
      <c r="G2711" s="60">
        <v>-1.2489790000000001</v>
      </c>
      <c r="H2711" s="60">
        <v>16357.83</v>
      </c>
      <c r="I2711" s="60">
        <v>361603934.30763298</v>
      </c>
    </row>
    <row r="2712" spans="1:9" x14ac:dyDescent="0.25">
      <c r="A2712" s="62">
        <v>44462</v>
      </c>
      <c r="B2712" s="60" t="s">
        <v>59</v>
      </c>
      <c r="C2712" s="60" t="s">
        <v>60</v>
      </c>
      <c r="D2712" s="60">
        <v>20.75565963</v>
      </c>
      <c r="E2712" s="60">
        <v>22.105867629999999</v>
      </c>
      <c r="F2712" s="60">
        <v>-6.10792</v>
      </c>
      <c r="G2712" s="60">
        <v>-1.3502080000000001</v>
      </c>
      <c r="H2712" s="60">
        <v>16432.830000000002</v>
      </c>
      <c r="I2712" s="60">
        <v>341074143.21501398</v>
      </c>
    </row>
    <row r="2713" spans="1:9" x14ac:dyDescent="0.25">
      <c r="A2713" s="62">
        <v>44463</v>
      </c>
      <c r="B2713" s="60" t="s">
        <v>59</v>
      </c>
      <c r="C2713" s="60" t="s">
        <v>60</v>
      </c>
      <c r="D2713" s="60">
        <v>20.047922580000002</v>
      </c>
      <c r="E2713" s="60">
        <v>20.75565958</v>
      </c>
      <c r="F2713" s="60">
        <v>-3.40985</v>
      </c>
      <c r="G2713" s="60">
        <v>-0.70773699999999995</v>
      </c>
      <c r="H2713" s="60">
        <v>16432.830000000002</v>
      </c>
      <c r="I2713" s="60">
        <v>329444023.41861099</v>
      </c>
    </row>
    <row r="2714" spans="1:9" x14ac:dyDescent="0.25">
      <c r="A2714" s="62">
        <v>44466</v>
      </c>
      <c r="B2714" s="60" t="s">
        <v>59</v>
      </c>
      <c r="C2714" s="60" t="s">
        <v>60</v>
      </c>
      <c r="D2714" s="60">
        <v>20.249693990000001</v>
      </c>
      <c r="E2714" s="60">
        <v>20.04792299</v>
      </c>
      <c r="F2714" s="60">
        <v>1.00644</v>
      </c>
      <c r="G2714" s="60">
        <v>0.20177100000000001</v>
      </c>
      <c r="H2714" s="60">
        <v>16432.830000000002</v>
      </c>
      <c r="I2714" s="60">
        <v>332759697.89091498</v>
      </c>
    </row>
    <row r="2715" spans="1:9" x14ac:dyDescent="0.25">
      <c r="A2715" s="62">
        <v>44467</v>
      </c>
      <c r="B2715" s="60" t="s">
        <v>59</v>
      </c>
      <c r="C2715" s="60" t="s">
        <v>60</v>
      </c>
      <c r="D2715" s="60">
        <v>22.382651389999999</v>
      </c>
      <c r="E2715" s="60">
        <v>20.249694389999998</v>
      </c>
      <c r="F2715" s="60">
        <v>10.53328</v>
      </c>
      <c r="G2715" s="60">
        <v>2.1329570000000002</v>
      </c>
      <c r="H2715" s="60">
        <v>16257.83</v>
      </c>
      <c r="I2715" s="60">
        <v>363893251.717278</v>
      </c>
    </row>
    <row r="2716" spans="1:9" x14ac:dyDescent="0.25">
      <c r="A2716" s="62">
        <v>44468</v>
      </c>
      <c r="B2716" s="60" t="s">
        <v>59</v>
      </c>
      <c r="C2716" s="60" t="s">
        <v>60</v>
      </c>
      <c r="D2716" s="60">
        <v>22.792575620000001</v>
      </c>
      <c r="E2716" s="60">
        <v>22.382651620000001</v>
      </c>
      <c r="F2716" s="60">
        <v>1.83144</v>
      </c>
      <c r="G2716" s="60">
        <v>0.40992400000000001</v>
      </c>
      <c r="H2716" s="60">
        <v>16257.83</v>
      </c>
      <c r="I2716" s="60">
        <v>370557728.52180201</v>
      </c>
    </row>
    <row r="2717" spans="1:9" x14ac:dyDescent="0.25">
      <c r="A2717" s="62">
        <v>44469</v>
      </c>
      <c r="B2717" s="60" t="s">
        <v>59</v>
      </c>
      <c r="C2717" s="60" t="s">
        <v>60</v>
      </c>
      <c r="D2717" s="60">
        <v>22.683036250000001</v>
      </c>
      <c r="E2717" s="60">
        <v>22.792575249999999</v>
      </c>
      <c r="F2717" s="60">
        <v>-0.48059000000000002</v>
      </c>
      <c r="G2717" s="60">
        <v>-0.109539</v>
      </c>
      <c r="H2717" s="60">
        <v>16257.83</v>
      </c>
      <c r="I2717" s="60">
        <v>368776856.50419199</v>
      </c>
    </row>
    <row r="2718" spans="1:9" x14ac:dyDescent="0.25">
      <c r="A2718" s="62">
        <v>44470</v>
      </c>
      <c r="B2718" s="60" t="s">
        <v>59</v>
      </c>
      <c r="C2718" s="60" t="s">
        <v>60</v>
      </c>
      <c r="D2718" s="60">
        <v>22.019084750000001</v>
      </c>
      <c r="E2718" s="60">
        <v>22.683036749999999</v>
      </c>
      <c r="F2718" s="60">
        <v>-2.9270900000000002</v>
      </c>
      <c r="G2718" s="60">
        <v>-0.66395199999999999</v>
      </c>
      <c r="H2718" s="60">
        <v>16257.83</v>
      </c>
      <c r="I2718" s="60">
        <v>357982448.54475302</v>
      </c>
    </row>
    <row r="2719" spans="1:9" x14ac:dyDescent="0.25">
      <c r="A2719" s="62">
        <v>44473</v>
      </c>
      <c r="B2719" s="60" t="s">
        <v>59</v>
      </c>
      <c r="C2719" s="60" t="s">
        <v>60</v>
      </c>
      <c r="D2719" s="60">
        <v>22.58270357</v>
      </c>
      <c r="E2719" s="60">
        <v>22.01908457</v>
      </c>
      <c r="F2719" s="60">
        <v>2.5596800000000002</v>
      </c>
      <c r="G2719" s="60">
        <v>0.56361899999999998</v>
      </c>
      <c r="H2719" s="60">
        <v>16257.83</v>
      </c>
      <c r="I2719" s="60">
        <v>367145665.25063801</v>
      </c>
    </row>
    <row r="2720" spans="1:9" x14ac:dyDescent="0.25">
      <c r="A2720" s="62">
        <v>44474</v>
      </c>
      <c r="B2720" s="60" t="s">
        <v>59</v>
      </c>
      <c r="C2720" s="60" t="s">
        <v>60</v>
      </c>
      <c r="D2720" s="60">
        <v>21.819883770000001</v>
      </c>
      <c r="E2720" s="60">
        <v>22.582703769999998</v>
      </c>
      <c r="F2720" s="60">
        <v>-3.3778899999999998</v>
      </c>
      <c r="G2720" s="60">
        <v>-0.76282000000000005</v>
      </c>
      <c r="H2720" s="60">
        <v>16257.83</v>
      </c>
      <c r="I2720" s="60">
        <v>354743873.67288399</v>
      </c>
    </row>
    <row r="2721" spans="1:9" x14ac:dyDescent="0.25">
      <c r="A2721" s="62">
        <v>44475</v>
      </c>
      <c r="B2721" s="60" t="s">
        <v>59</v>
      </c>
      <c r="C2721" s="60" t="s">
        <v>60</v>
      </c>
      <c r="D2721" s="60">
        <v>21.396776549999998</v>
      </c>
      <c r="E2721" s="60">
        <v>21.81988355</v>
      </c>
      <c r="F2721" s="60">
        <v>-1.93909</v>
      </c>
      <c r="G2721" s="60">
        <v>-0.42310700000000001</v>
      </c>
      <c r="H2721" s="60">
        <v>16257.83</v>
      </c>
      <c r="I2721" s="60">
        <v>347865070.11078</v>
      </c>
    </row>
    <row r="2722" spans="1:9" x14ac:dyDescent="0.25">
      <c r="A2722" s="62">
        <v>44476</v>
      </c>
      <c r="B2722" s="60" t="s">
        <v>59</v>
      </c>
      <c r="C2722" s="60" t="s">
        <v>60</v>
      </c>
      <c r="D2722" s="60">
        <v>20.652741150000001</v>
      </c>
      <c r="E2722" s="60">
        <v>21.396776150000001</v>
      </c>
      <c r="F2722" s="60">
        <v>-3.4773200000000002</v>
      </c>
      <c r="G2722" s="60">
        <v>-0.744035</v>
      </c>
      <c r="H2722" s="60">
        <v>16257.83</v>
      </c>
      <c r="I2722" s="60">
        <v>335768672.03973901</v>
      </c>
    </row>
    <row r="2723" spans="1:9" x14ac:dyDescent="0.25">
      <c r="A2723" s="62">
        <v>44477</v>
      </c>
      <c r="B2723" s="60" t="s">
        <v>59</v>
      </c>
      <c r="C2723" s="60" t="s">
        <v>60</v>
      </c>
      <c r="D2723" s="60">
        <v>20.222572549999999</v>
      </c>
      <c r="E2723" s="60">
        <v>20.652741549999998</v>
      </c>
      <c r="F2723" s="60">
        <v>-2.0828700000000002</v>
      </c>
      <c r="G2723" s="60">
        <v>-0.43016900000000002</v>
      </c>
      <c r="H2723" s="60">
        <v>16257.83</v>
      </c>
      <c r="I2723" s="60">
        <v>328775065.79027599</v>
      </c>
    </row>
    <row r="2724" spans="1:9" x14ac:dyDescent="0.25">
      <c r="A2724" s="62">
        <v>44480</v>
      </c>
      <c r="B2724" s="60" t="s">
        <v>59</v>
      </c>
      <c r="C2724" s="60" t="s">
        <v>60</v>
      </c>
      <c r="D2724" s="60">
        <v>20.50817266</v>
      </c>
      <c r="E2724" s="60">
        <v>20.222572660000001</v>
      </c>
      <c r="F2724" s="60">
        <v>1.41228</v>
      </c>
      <c r="G2724" s="60">
        <v>0.28560000000000002</v>
      </c>
      <c r="H2724" s="60">
        <v>16257.83</v>
      </c>
      <c r="I2724" s="60">
        <v>333418302.684237</v>
      </c>
    </row>
    <row r="2725" spans="1:9" x14ac:dyDescent="0.25">
      <c r="A2725" s="62">
        <v>44481</v>
      </c>
      <c r="B2725" s="60" t="s">
        <v>59</v>
      </c>
      <c r="C2725" s="60" t="s">
        <v>60</v>
      </c>
      <c r="D2725" s="60">
        <v>20.113164380000001</v>
      </c>
      <c r="E2725" s="60">
        <v>20.508172380000001</v>
      </c>
      <c r="F2725" s="60">
        <v>-1.9260999999999999</v>
      </c>
      <c r="G2725" s="60">
        <v>-0.39500800000000003</v>
      </c>
      <c r="H2725" s="60">
        <v>16257.83</v>
      </c>
      <c r="I2725" s="60">
        <v>326996326.79943699</v>
      </c>
    </row>
    <row r="2726" spans="1:9" x14ac:dyDescent="0.25">
      <c r="A2726" s="62">
        <v>44482</v>
      </c>
      <c r="B2726" s="60" t="s">
        <v>59</v>
      </c>
      <c r="C2726" s="60" t="s">
        <v>60</v>
      </c>
      <c r="D2726" s="60">
        <v>19.742678900000001</v>
      </c>
      <c r="E2726" s="60">
        <v>20.1131639</v>
      </c>
      <c r="F2726" s="60">
        <v>-1.8420000000000001</v>
      </c>
      <c r="G2726" s="60">
        <v>-0.37048500000000001</v>
      </c>
      <c r="H2726" s="60">
        <v>16257.83</v>
      </c>
      <c r="I2726" s="60">
        <v>320973038.33007097</v>
      </c>
    </row>
    <row r="2727" spans="1:9" x14ac:dyDescent="0.25">
      <c r="A2727" s="62">
        <v>44483</v>
      </c>
      <c r="B2727" s="60" t="s">
        <v>59</v>
      </c>
      <c r="C2727" s="60" t="s">
        <v>60</v>
      </c>
      <c r="D2727" s="60">
        <v>18.627086510000002</v>
      </c>
      <c r="E2727" s="60">
        <v>19.742678510000001</v>
      </c>
      <c r="F2727" s="60">
        <v>-5.6506600000000002</v>
      </c>
      <c r="G2727" s="60">
        <v>-1.1155919999999999</v>
      </c>
      <c r="H2727" s="60">
        <v>16432.830000000002</v>
      </c>
      <c r="I2727" s="60">
        <v>306095671.505777</v>
      </c>
    </row>
    <row r="2728" spans="1:9" x14ac:dyDescent="0.25">
      <c r="A2728" s="62">
        <v>44484</v>
      </c>
      <c r="B2728" s="60" t="s">
        <v>59</v>
      </c>
      <c r="C2728" s="60" t="s">
        <v>60</v>
      </c>
      <c r="D2728" s="60">
        <v>18.65582775</v>
      </c>
      <c r="E2728" s="60">
        <v>18.62708675</v>
      </c>
      <c r="F2728" s="60">
        <v>0.15429999999999999</v>
      </c>
      <c r="G2728" s="60">
        <v>2.8740999999999999E-2</v>
      </c>
      <c r="H2728" s="60">
        <v>16682.830000000002</v>
      </c>
      <c r="I2728" s="60">
        <v>311231928.23922098</v>
      </c>
    </row>
    <row r="2729" spans="1:9" x14ac:dyDescent="0.25">
      <c r="A2729" s="62">
        <v>44487</v>
      </c>
      <c r="B2729" s="60" t="s">
        <v>59</v>
      </c>
      <c r="C2729" s="60" t="s">
        <v>60</v>
      </c>
      <c r="D2729" s="60">
        <v>18.265019039999999</v>
      </c>
      <c r="E2729" s="60">
        <v>18.655828039999999</v>
      </c>
      <c r="F2729" s="60">
        <v>-2.09484</v>
      </c>
      <c r="G2729" s="60">
        <v>-0.39080900000000002</v>
      </c>
      <c r="H2729" s="60">
        <v>16782.830000000002</v>
      </c>
      <c r="I2729" s="60">
        <v>306538636.43500698</v>
      </c>
    </row>
    <row r="2730" spans="1:9" x14ac:dyDescent="0.25">
      <c r="A2730" s="62">
        <v>44488</v>
      </c>
      <c r="B2730" s="60" t="s">
        <v>59</v>
      </c>
      <c r="C2730" s="60" t="s">
        <v>60</v>
      </c>
      <c r="D2730" s="60">
        <v>18.090037769999999</v>
      </c>
      <c r="E2730" s="60">
        <v>18.265018770000001</v>
      </c>
      <c r="F2730" s="60">
        <v>-0.95801000000000003</v>
      </c>
      <c r="G2730" s="60">
        <v>-0.174981</v>
      </c>
      <c r="H2730" s="60">
        <v>16782.830000000002</v>
      </c>
      <c r="I2730" s="60">
        <v>303601956.22733802</v>
      </c>
    </row>
    <row r="2731" spans="1:9" x14ac:dyDescent="0.25">
      <c r="A2731" s="62">
        <v>44489</v>
      </c>
      <c r="B2731" s="60" t="s">
        <v>59</v>
      </c>
      <c r="C2731" s="60" t="s">
        <v>60</v>
      </c>
      <c r="D2731" s="60">
        <v>17.890081129999999</v>
      </c>
      <c r="E2731" s="60">
        <v>18.09003813</v>
      </c>
      <c r="F2731" s="60">
        <v>-1.10534</v>
      </c>
      <c r="G2731" s="60">
        <v>-0.199957</v>
      </c>
      <c r="H2731" s="60">
        <v>16882.830000000002</v>
      </c>
      <c r="I2731" s="60">
        <v>302035126.84367299</v>
      </c>
    </row>
    <row r="2732" spans="1:9" x14ac:dyDescent="0.25">
      <c r="A2732" s="62">
        <v>44490</v>
      </c>
      <c r="B2732" s="60" t="s">
        <v>59</v>
      </c>
      <c r="C2732" s="60" t="s">
        <v>60</v>
      </c>
      <c r="D2732" s="60">
        <v>17.328919540000001</v>
      </c>
      <c r="E2732" s="60">
        <v>17.890081540000001</v>
      </c>
      <c r="F2732" s="60">
        <v>-3.13672</v>
      </c>
      <c r="G2732" s="60">
        <v>-0.56116200000000005</v>
      </c>
      <c r="H2732" s="60">
        <v>17007.830000000002</v>
      </c>
      <c r="I2732" s="60">
        <v>294727248.30431998</v>
      </c>
    </row>
    <row r="2733" spans="1:9" x14ac:dyDescent="0.25">
      <c r="A2733" s="62">
        <v>44491</v>
      </c>
      <c r="B2733" s="60" t="s">
        <v>59</v>
      </c>
      <c r="C2733" s="60" t="s">
        <v>60</v>
      </c>
      <c r="D2733" s="60">
        <v>17.703142750000001</v>
      </c>
      <c r="E2733" s="60">
        <v>17.328919750000001</v>
      </c>
      <c r="F2733" s="60">
        <v>2.1595300000000002</v>
      </c>
      <c r="G2733" s="60">
        <v>0.37422299999999997</v>
      </c>
      <c r="H2733" s="60">
        <v>17107.830000000002</v>
      </c>
      <c r="I2733" s="60">
        <v>302862285.82016098</v>
      </c>
    </row>
    <row r="2734" spans="1:9" x14ac:dyDescent="0.25">
      <c r="A2734" s="62">
        <v>44494</v>
      </c>
      <c r="B2734" s="60" t="s">
        <v>59</v>
      </c>
      <c r="C2734" s="60" t="s">
        <v>60</v>
      </c>
      <c r="D2734" s="60">
        <v>17.191932909999998</v>
      </c>
      <c r="E2734" s="60">
        <v>17.70314291</v>
      </c>
      <c r="F2734" s="60">
        <v>-2.88768</v>
      </c>
      <c r="G2734" s="60">
        <v>-0.51121000000000005</v>
      </c>
      <c r="H2734" s="60">
        <v>17257.830000000002</v>
      </c>
      <c r="I2734" s="60">
        <v>296695386.76445299</v>
      </c>
    </row>
    <row r="2735" spans="1:9" x14ac:dyDescent="0.25">
      <c r="A2735" s="62">
        <v>44495</v>
      </c>
      <c r="B2735" s="60" t="s">
        <v>59</v>
      </c>
      <c r="C2735" s="60" t="s">
        <v>60</v>
      </c>
      <c r="D2735" s="60">
        <v>17.519200810000001</v>
      </c>
      <c r="E2735" s="60">
        <v>17.191932810000001</v>
      </c>
      <c r="F2735" s="60">
        <v>1.90361</v>
      </c>
      <c r="G2735" s="60">
        <v>0.327268</v>
      </c>
      <c r="H2735" s="60">
        <v>17457.830000000002</v>
      </c>
      <c r="I2735" s="60">
        <v>305847159.40003902</v>
      </c>
    </row>
    <row r="2736" spans="1:9" x14ac:dyDescent="0.25">
      <c r="A2736" s="62">
        <v>44496</v>
      </c>
      <c r="B2736" s="60" t="s">
        <v>59</v>
      </c>
      <c r="C2736" s="60" t="s">
        <v>60</v>
      </c>
      <c r="D2736" s="60">
        <v>17.917664070000001</v>
      </c>
      <c r="E2736" s="60">
        <v>17.519201070000001</v>
      </c>
      <c r="F2736" s="60">
        <v>2.2744399999999998</v>
      </c>
      <c r="G2736" s="60">
        <v>0.39846300000000001</v>
      </c>
      <c r="H2736" s="60">
        <v>17557.830000000002</v>
      </c>
      <c r="I2736" s="60">
        <v>314595228.06751102</v>
      </c>
    </row>
    <row r="2737" spans="1:9" x14ac:dyDescent="0.25">
      <c r="A2737" s="62">
        <v>44497</v>
      </c>
      <c r="B2737" s="60" t="s">
        <v>59</v>
      </c>
      <c r="C2737" s="60" t="s">
        <v>60</v>
      </c>
      <c r="D2737" s="60">
        <v>17.356902730000002</v>
      </c>
      <c r="E2737" s="60">
        <v>17.917663730000001</v>
      </c>
      <c r="F2737" s="60">
        <v>-3.1296499999999998</v>
      </c>
      <c r="G2737" s="60">
        <v>-0.56076099999999995</v>
      </c>
      <c r="H2737" s="60">
        <v>17557.830000000002</v>
      </c>
      <c r="I2737" s="60">
        <v>304749478.03226399</v>
      </c>
    </row>
    <row r="2738" spans="1:9" x14ac:dyDescent="0.25">
      <c r="A2738" s="62">
        <v>44498</v>
      </c>
      <c r="B2738" s="60" t="s">
        <v>59</v>
      </c>
      <c r="C2738" s="60" t="s">
        <v>60</v>
      </c>
      <c r="D2738" s="60">
        <v>17.494205310000002</v>
      </c>
      <c r="E2738" s="60">
        <v>17.356902309999999</v>
      </c>
      <c r="F2738" s="60">
        <v>0.79105999999999999</v>
      </c>
      <c r="G2738" s="60">
        <v>0.13730300000000001</v>
      </c>
      <c r="H2738" s="60">
        <v>17557.830000000002</v>
      </c>
      <c r="I2738" s="60">
        <v>307160212.84125602</v>
      </c>
    </row>
    <row r="2739" spans="1:9" x14ac:dyDescent="0.25">
      <c r="A2739" s="62">
        <v>44501</v>
      </c>
      <c r="B2739" s="60" t="s">
        <v>59</v>
      </c>
      <c r="C2739" s="60" t="s">
        <v>60</v>
      </c>
      <c r="D2739" s="60">
        <v>17.201239770000001</v>
      </c>
      <c r="E2739" s="60">
        <v>17.494205770000001</v>
      </c>
      <c r="F2739" s="60">
        <v>-1.67465</v>
      </c>
      <c r="G2739" s="60">
        <v>-0.292966</v>
      </c>
      <c r="H2739" s="60">
        <v>18057.830000000002</v>
      </c>
      <c r="I2739" s="60">
        <v>310616994.7509400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3D79C-CA2B-43FD-8495-9DBF2DD57664}">
  <dimension ref="A1:I2736"/>
  <sheetViews>
    <sheetView topLeftCell="A2622" workbookViewId="0">
      <selection activeCell="L2641" sqref="L2641"/>
    </sheetView>
  </sheetViews>
  <sheetFormatPr defaultRowHeight="15" x14ac:dyDescent="0.25"/>
  <cols>
    <col min="1" max="1" width="10.7109375" customWidth="1"/>
  </cols>
  <sheetData>
    <row r="1" spans="1:9" x14ac:dyDescent="0.25">
      <c r="A1" s="47" t="s">
        <v>42</v>
      </c>
      <c r="B1" s="47" t="s">
        <v>48</v>
      </c>
      <c r="C1" s="47" t="s">
        <v>49</v>
      </c>
      <c r="D1" s="47" t="s">
        <v>50</v>
      </c>
      <c r="E1" s="47" t="s">
        <v>51</v>
      </c>
      <c r="F1" s="47" t="s">
        <v>52</v>
      </c>
      <c r="G1" s="47" t="s">
        <v>53</v>
      </c>
      <c r="H1" s="47" t="s">
        <v>54</v>
      </c>
      <c r="I1" s="47" t="s">
        <v>55</v>
      </c>
    </row>
    <row r="2" spans="1:9" x14ac:dyDescent="0.25">
      <c r="A2" s="48">
        <v>44390</v>
      </c>
      <c r="B2" s="47" t="s">
        <v>97</v>
      </c>
      <c r="C2" s="47" t="s">
        <v>94</v>
      </c>
      <c r="D2" s="47">
        <v>31.155480829999998</v>
      </c>
      <c r="E2" s="47">
        <v>30.911451830000001</v>
      </c>
      <c r="F2" s="47">
        <v>0.78944999999999999</v>
      </c>
      <c r="G2" s="47">
        <v>0.244029</v>
      </c>
      <c r="H2" s="47">
        <v>3112.4</v>
      </c>
      <c r="I2" s="47">
        <v>96968412.001734406</v>
      </c>
    </row>
    <row r="3" spans="1:9" x14ac:dyDescent="0.25">
      <c r="A3" s="48">
        <v>44389</v>
      </c>
      <c r="B3" s="47" t="s">
        <v>97</v>
      </c>
      <c r="C3" s="47" t="s">
        <v>94</v>
      </c>
      <c r="D3" s="47">
        <v>30.911451419999999</v>
      </c>
      <c r="E3" s="47">
        <v>30.696318420000001</v>
      </c>
      <c r="F3" s="47">
        <v>0.70084000000000002</v>
      </c>
      <c r="G3" s="47">
        <v>0.21513299999999999</v>
      </c>
      <c r="H3" s="47">
        <v>3112.4</v>
      </c>
      <c r="I3" s="47">
        <v>96208894.133962199</v>
      </c>
    </row>
    <row r="4" spans="1:9" x14ac:dyDescent="0.25">
      <c r="A4" s="48">
        <v>44386</v>
      </c>
      <c r="B4" s="47" t="s">
        <v>97</v>
      </c>
      <c r="C4" s="47" t="s">
        <v>94</v>
      </c>
      <c r="D4" s="47">
        <v>30.69631803</v>
      </c>
      <c r="E4" s="47">
        <v>31.202714029999999</v>
      </c>
      <c r="F4" s="47">
        <v>-1.6229199999999999</v>
      </c>
      <c r="G4" s="47">
        <v>-0.50639599999999996</v>
      </c>
      <c r="H4" s="47">
        <v>3112.4</v>
      </c>
      <c r="I4" s="47">
        <v>95539312.325525999</v>
      </c>
    </row>
    <row r="5" spans="1:9" x14ac:dyDescent="0.25">
      <c r="A5" s="48">
        <v>44385</v>
      </c>
      <c r="B5" s="47" t="s">
        <v>97</v>
      </c>
      <c r="C5" s="47" t="s">
        <v>94</v>
      </c>
      <c r="D5" s="47">
        <v>31.2027137</v>
      </c>
      <c r="E5" s="47">
        <v>30.5943027</v>
      </c>
      <c r="F5" s="47">
        <v>1.98864</v>
      </c>
      <c r="G5" s="47">
        <v>0.60841100000000004</v>
      </c>
      <c r="H5" s="47">
        <v>3112.4</v>
      </c>
      <c r="I5" s="47">
        <v>97115419.7280211</v>
      </c>
    </row>
    <row r="6" spans="1:9" x14ac:dyDescent="0.25">
      <c r="A6" s="48">
        <v>44384</v>
      </c>
      <c r="B6" s="47" t="s">
        <v>97</v>
      </c>
      <c r="C6" s="47" t="s">
        <v>94</v>
      </c>
      <c r="D6" s="47">
        <v>30.594302949999999</v>
      </c>
      <c r="E6" s="47">
        <v>30.503900949999998</v>
      </c>
      <c r="F6" s="47">
        <v>0.29636000000000001</v>
      </c>
      <c r="G6" s="47">
        <v>9.0401999999999996E-2</v>
      </c>
      <c r="H6" s="47">
        <v>3112.4</v>
      </c>
      <c r="I6" s="47">
        <v>95221800.284488797</v>
      </c>
    </row>
    <row r="7" spans="1:9" x14ac:dyDescent="0.25">
      <c r="A7" s="48">
        <v>44383</v>
      </c>
      <c r="B7" s="47" t="s">
        <v>97</v>
      </c>
      <c r="C7" s="47" t="s">
        <v>94</v>
      </c>
      <c r="D7" s="47">
        <v>30.503900770000001</v>
      </c>
      <c r="E7" s="47">
        <v>30.30285477</v>
      </c>
      <c r="F7" s="47">
        <v>0.66346000000000005</v>
      </c>
      <c r="G7" s="47">
        <v>0.201046</v>
      </c>
      <c r="H7" s="47">
        <v>3087.4</v>
      </c>
      <c r="I7" s="47">
        <v>94177834.749000296</v>
      </c>
    </row>
    <row r="8" spans="1:9" x14ac:dyDescent="0.25">
      <c r="A8" s="48">
        <v>44379</v>
      </c>
      <c r="B8" s="47" t="s">
        <v>97</v>
      </c>
      <c r="C8" s="47" t="s">
        <v>94</v>
      </c>
      <c r="D8" s="47">
        <v>30.302855260000001</v>
      </c>
      <c r="E8" s="47">
        <v>30.364581260000001</v>
      </c>
      <c r="F8" s="47">
        <v>-0.20327999999999999</v>
      </c>
      <c r="G8" s="47">
        <v>-6.1726000000000003E-2</v>
      </c>
      <c r="H8" s="47">
        <v>3037.4</v>
      </c>
      <c r="I8" s="47">
        <v>92041983.475289702</v>
      </c>
    </row>
    <row r="9" spans="1:9" x14ac:dyDescent="0.25">
      <c r="A9" s="48">
        <v>44378</v>
      </c>
      <c r="B9" s="47" t="s">
        <v>97</v>
      </c>
      <c r="C9" s="47" t="s">
        <v>94</v>
      </c>
      <c r="D9" s="47">
        <v>30.364581380000001</v>
      </c>
      <c r="E9" s="47">
        <v>30.508221379999998</v>
      </c>
      <c r="F9" s="47">
        <v>-0.47082000000000002</v>
      </c>
      <c r="G9" s="47">
        <v>-0.14363999999999999</v>
      </c>
      <c r="H9" s="47">
        <v>3037.4</v>
      </c>
      <c r="I9" s="47">
        <v>92229470.5773561</v>
      </c>
    </row>
    <row r="10" spans="1:9" x14ac:dyDescent="0.25">
      <c r="A10" s="48">
        <v>44377</v>
      </c>
      <c r="B10" s="47" t="s">
        <v>97</v>
      </c>
      <c r="C10" s="47" t="s">
        <v>94</v>
      </c>
      <c r="D10" s="47">
        <v>30.5082211</v>
      </c>
      <c r="E10" s="47">
        <v>30.438585100000001</v>
      </c>
      <c r="F10" s="47">
        <v>0.22878000000000001</v>
      </c>
      <c r="G10" s="47">
        <v>6.9636000000000003E-2</v>
      </c>
      <c r="H10" s="47">
        <v>3037.4</v>
      </c>
      <c r="I10" s="47">
        <v>92665762.293803304</v>
      </c>
    </row>
    <row r="11" spans="1:9" x14ac:dyDescent="0.25">
      <c r="A11" s="48">
        <v>44376</v>
      </c>
      <c r="B11" s="47" t="s">
        <v>97</v>
      </c>
      <c r="C11" s="47" t="s">
        <v>94</v>
      </c>
      <c r="D11" s="47">
        <v>30.438584909999999</v>
      </c>
      <c r="E11" s="47">
        <v>30.079585909999999</v>
      </c>
      <c r="F11" s="47">
        <v>1.1935</v>
      </c>
      <c r="G11" s="47">
        <v>0.35899900000000001</v>
      </c>
      <c r="H11" s="47">
        <v>2987.4</v>
      </c>
      <c r="I11" s="47">
        <v>90932319.875888705</v>
      </c>
    </row>
    <row r="12" spans="1:9" x14ac:dyDescent="0.25">
      <c r="A12" s="48">
        <v>44375</v>
      </c>
      <c r="B12" s="47" t="s">
        <v>97</v>
      </c>
      <c r="C12" s="47" t="s">
        <v>94</v>
      </c>
      <c r="D12" s="47">
        <v>30.079585550000001</v>
      </c>
      <c r="E12" s="47">
        <v>30.178662549999999</v>
      </c>
      <c r="F12" s="47">
        <v>-0.32829999999999998</v>
      </c>
      <c r="G12" s="47">
        <v>-9.9076999999999998E-2</v>
      </c>
      <c r="H12" s="47">
        <v>2987.4</v>
      </c>
      <c r="I12" s="47">
        <v>89859844.110826597</v>
      </c>
    </row>
    <row r="13" spans="1:9" x14ac:dyDescent="0.25">
      <c r="A13" s="48">
        <v>44372</v>
      </c>
      <c r="B13" s="47" t="s">
        <v>97</v>
      </c>
      <c r="C13" s="47" t="s">
        <v>94</v>
      </c>
      <c r="D13" s="47">
        <v>30.178662729999999</v>
      </c>
      <c r="E13" s="47">
        <v>30.161329729999999</v>
      </c>
      <c r="F13" s="47">
        <v>5.747E-2</v>
      </c>
      <c r="G13" s="47">
        <v>1.7333000000000001E-2</v>
      </c>
      <c r="H13" s="47">
        <v>2962.4</v>
      </c>
      <c r="I13" s="47">
        <v>89401361.007340103</v>
      </c>
    </row>
    <row r="14" spans="1:9" x14ac:dyDescent="0.25">
      <c r="A14" s="48">
        <v>44371</v>
      </c>
      <c r="B14" s="47" t="s">
        <v>97</v>
      </c>
      <c r="C14" s="47" t="s">
        <v>94</v>
      </c>
      <c r="D14" s="47">
        <v>30.16132936</v>
      </c>
      <c r="E14" s="47">
        <v>30.455839359999999</v>
      </c>
      <c r="F14" s="47">
        <v>-0.96701000000000004</v>
      </c>
      <c r="G14" s="47">
        <v>-0.29450999999999999</v>
      </c>
      <c r="H14" s="47">
        <v>2962.4</v>
      </c>
      <c r="I14" s="47">
        <v>89350012.580052003</v>
      </c>
    </row>
    <row r="15" spans="1:9" x14ac:dyDescent="0.25">
      <c r="A15" s="48">
        <v>44370</v>
      </c>
      <c r="B15" s="47" t="s">
        <v>97</v>
      </c>
      <c r="C15" s="47" t="s">
        <v>94</v>
      </c>
      <c r="D15" s="47">
        <v>30.455839170000001</v>
      </c>
      <c r="E15" s="47">
        <v>30.76666917</v>
      </c>
      <c r="F15" s="47">
        <v>-1.0102800000000001</v>
      </c>
      <c r="G15" s="47">
        <v>-0.31083</v>
      </c>
      <c r="H15" s="47">
        <v>2962.4</v>
      </c>
      <c r="I15" s="47">
        <v>90222469.324725494</v>
      </c>
    </row>
    <row r="16" spans="1:9" x14ac:dyDescent="0.25">
      <c r="A16" s="48">
        <v>44369</v>
      </c>
      <c r="B16" s="47" t="s">
        <v>97</v>
      </c>
      <c r="C16" s="47" t="s">
        <v>94</v>
      </c>
      <c r="D16" s="47">
        <v>30.766669159999999</v>
      </c>
      <c r="E16" s="47">
        <v>31.131193159999999</v>
      </c>
      <c r="F16" s="47">
        <v>-1.17093</v>
      </c>
      <c r="G16" s="47">
        <v>-0.36452400000000001</v>
      </c>
      <c r="H16" s="47">
        <v>2962.4</v>
      </c>
      <c r="I16" s="47">
        <v>91143273.019591406</v>
      </c>
    </row>
    <row r="17" spans="1:9" x14ac:dyDescent="0.25">
      <c r="A17" s="48">
        <v>44368</v>
      </c>
      <c r="B17" s="47" t="s">
        <v>97</v>
      </c>
      <c r="C17" s="47" t="s">
        <v>94</v>
      </c>
      <c r="D17" s="47">
        <v>31.131193069999998</v>
      </c>
      <c r="E17" s="47">
        <v>31.890223070000001</v>
      </c>
      <c r="F17" s="47">
        <v>-2.3801299999999999</v>
      </c>
      <c r="G17" s="47">
        <v>-0.75902999999999998</v>
      </c>
      <c r="H17" s="47">
        <v>2962.4</v>
      </c>
      <c r="I17" s="47">
        <v>92223139.744147196</v>
      </c>
    </row>
    <row r="18" spans="1:9" x14ac:dyDescent="0.25">
      <c r="A18" s="48">
        <v>44365</v>
      </c>
      <c r="B18" s="47" t="s">
        <v>97</v>
      </c>
      <c r="C18" s="47" t="s">
        <v>94</v>
      </c>
      <c r="D18" s="47">
        <v>31.890223219999999</v>
      </c>
      <c r="E18" s="47">
        <v>30.765872219999999</v>
      </c>
      <c r="F18" s="47">
        <v>3.6545399999999999</v>
      </c>
      <c r="G18" s="47">
        <v>1.1243510000000001</v>
      </c>
      <c r="H18" s="47">
        <v>2962.4</v>
      </c>
      <c r="I18" s="47">
        <v>94471692.937597603</v>
      </c>
    </row>
    <row r="19" spans="1:9" x14ac:dyDescent="0.25">
      <c r="A19" s="48">
        <v>44364</v>
      </c>
      <c r="B19" s="47" t="s">
        <v>97</v>
      </c>
      <c r="C19" s="47" t="s">
        <v>94</v>
      </c>
      <c r="D19" s="47">
        <v>30.76587249</v>
      </c>
      <c r="E19" s="47">
        <v>30.999735489999999</v>
      </c>
      <c r="F19" s="47">
        <v>-0.75439999999999996</v>
      </c>
      <c r="G19" s="47">
        <v>-0.23386299999999999</v>
      </c>
      <c r="H19" s="47">
        <v>2937.4</v>
      </c>
      <c r="I19" s="47">
        <v>90371766.149743393</v>
      </c>
    </row>
    <row r="20" spans="1:9" x14ac:dyDescent="0.25">
      <c r="A20" s="48">
        <v>44363</v>
      </c>
      <c r="B20" s="47" t="s">
        <v>97</v>
      </c>
      <c r="C20" s="47" t="s">
        <v>94</v>
      </c>
      <c r="D20" s="47">
        <v>30.999735359999999</v>
      </c>
      <c r="E20" s="47">
        <v>30.785013360000001</v>
      </c>
      <c r="F20" s="47">
        <v>0.69749000000000005</v>
      </c>
      <c r="G20" s="47">
        <v>0.214722</v>
      </c>
      <c r="H20" s="47">
        <v>2887.4</v>
      </c>
      <c r="I20" s="47">
        <v>89508728.877670005</v>
      </c>
    </row>
    <row r="21" spans="1:9" x14ac:dyDescent="0.25">
      <c r="A21" s="48">
        <v>44362</v>
      </c>
      <c r="B21" s="47" t="s">
        <v>97</v>
      </c>
      <c r="C21" s="47" t="s">
        <v>94</v>
      </c>
      <c r="D21" s="47">
        <v>30.78501352</v>
      </c>
      <c r="E21" s="47">
        <v>30.578521519999999</v>
      </c>
      <c r="F21" s="47">
        <v>0.67527999999999999</v>
      </c>
      <c r="G21" s="47">
        <v>0.20649200000000001</v>
      </c>
      <c r="H21" s="47">
        <v>2887.4</v>
      </c>
      <c r="I21" s="47">
        <v>88888740.392688498</v>
      </c>
    </row>
    <row r="22" spans="1:9" x14ac:dyDescent="0.25">
      <c r="A22" s="48">
        <v>44361</v>
      </c>
      <c r="B22" s="47" t="s">
        <v>97</v>
      </c>
      <c r="C22" s="47" t="s">
        <v>94</v>
      </c>
      <c r="D22" s="47">
        <v>30.578521859999999</v>
      </c>
      <c r="E22" s="47">
        <v>30.44595786</v>
      </c>
      <c r="F22" s="47">
        <v>0.43541000000000002</v>
      </c>
      <c r="G22" s="47">
        <v>0.13256399999999999</v>
      </c>
      <c r="H22" s="47">
        <v>2887.4</v>
      </c>
      <c r="I22" s="47">
        <v>88292515.754129499</v>
      </c>
    </row>
    <row r="23" spans="1:9" x14ac:dyDescent="0.25">
      <c r="A23" s="48">
        <v>44358</v>
      </c>
      <c r="B23" s="47" t="s">
        <v>97</v>
      </c>
      <c r="C23" s="47" t="s">
        <v>94</v>
      </c>
      <c r="D23" s="47">
        <v>30.44595739</v>
      </c>
      <c r="E23" s="47">
        <v>30.703755390000001</v>
      </c>
      <c r="F23" s="47">
        <v>-0.83962999999999999</v>
      </c>
      <c r="G23" s="47">
        <v>-0.25779800000000003</v>
      </c>
      <c r="H23" s="47">
        <v>2887.4</v>
      </c>
      <c r="I23" s="47">
        <v>87909748.705758095</v>
      </c>
    </row>
    <row r="24" spans="1:9" x14ac:dyDescent="0.25">
      <c r="A24" s="48">
        <v>44357</v>
      </c>
      <c r="B24" s="47" t="s">
        <v>97</v>
      </c>
      <c r="C24" s="47" t="s">
        <v>94</v>
      </c>
      <c r="D24" s="47">
        <v>30.703755409999999</v>
      </c>
      <c r="E24" s="47">
        <v>31.934105410000001</v>
      </c>
      <c r="F24" s="47">
        <v>-3.8527800000000001</v>
      </c>
      <c r="G24" s="47">
        <v>-1.2303500000000001</v>
      </c>
      <c r="H24" s="47">
        <v>2837.4</v>
      </c>
      <c r="I24" s="47">
        <v>87118927.711600199</v>
      </c>
    </row>
    <row r="25" spans="1:9" x14ac:dyDescent="0.25">
      <c r="A25" s="48">
        <v>44356</v>
      </c>
      <c r="B25" s="47" t="s">
        <v>97</v>
      </c>
      <c r="C25" s="47" t="s">
        <v>94</v>
      </c>
      <c r="D25" s="47">
        <v>31.93410557</v>
      </c>
      <c r="E25" s="47">
        <v>31.601863569999999</v>
      </c>
      <c r="F25" s="47">
        <v>1.0513399999999999</v>
      </c>
      <c r="G25" s="47">
        <v>0.33224199999999998</v>
      </c>
      <c r="H25" s="47">
        <v>2837.4</v>
      </c>
      <c r="I25" s="47">
        <v>90609926.946634695</v>
      </c>
    </row>
    <row r="26" spans="1:9" x14ac:dyDescent="0.25">
      <c r="A26" s="48">
        <v>44355</v>
      </c>
      <c r="B26" s="47" t="s">
        <v>97</v>
      </c>
      <c r="C26" s="47" t="s">
        <v>94</v>
      </c>
      <c r="D26" s="47">
        <v>31.601863170000001</v>
      </c>
      <c r="E26" s="47">
        <v>31.660113169999999</v>
      </c>
      <c r="F26" s="47">
        <v>-0.18398999999999999</v>
      </c>
      <c r="G26" s="47">
        <v>-5.8250000000000003E-2</v>
      </c>
      <c r="H26" s="47">
        <v>2787.4</v>
      </c>
      <c r="I26" s="47">
        <v>88087128.205647498</v>
      </c>
    </row>
    <row r="27" spans="1:9" x14ac:dyDescent="0.25">
      <c r="A27" s="48">
        <v>44354</v>
      </c>
      <c r="B27" s="47" t="s">
        <v>97</v>
      </c>
      <c r="C27" s="47" t="s">
        <v>94</v>
      </c>
      <c r="D27" s="47">
        <v>31.660113540000001</v>
      </c>
      <c r="E27" s="47">
        <v>31.86196954</v>
      </c>
      <c r="F27" s="47">
        <v>-0.63353000000000004</v>
      </c>
      <c r="G27" s="47">
        <v>-0.20185600000000001</v>
      </c>
      <c r="H27" s="47">
        <v>2787.4</v>
      </c>
      <c r="I27" s="47">
        <v>88249495.461736605</v>
      </c>
    </row>
    <row r="28" spans="1:9" x14ac:dyDescent="0.25">
      <c r="A28" s="48">
        <v>44351</v>
      </c>
      <c r="B28" s="47" t="s">
        <v>97</v>
      </c>
      <c r="C28" s="47" t="s">
        <v>94</v>
      </c>
      <c r="D28" s="47">
        <v>31.861969550000001</v>
      </c>
      <c r="E28" s="47">
        <v>32.729685549999999</v>
      </c>
      <c r="F28" s="47">
        <v>-2.65116</v>
      </c>
      <c r="G28" s="47">
        <v>-0.86771600000000004</v>
      </c>
      <c r="H28" s="47">
        <v>2787.4</v>
      </c>
      <c r="I28" s="47">
        <v>88812149.509578601</v>
      </c>
    </row>
    <row r="29" spans="1:9" x14ac:dyDescent="0.25">
      <c r="A29" s="48">
        <v>44350</v>
      </c>
      <c r="B29" s="47" t="s">
        <v>97</v>
      </c>
      <c r="C29" s="47" t="s">
        <v>94</v>
      </c>
      <c r="D29" s="47">
        <v>32.729685240000002</v>
      </c>
      <c r="E29" s="47">
        <v>32.429733239999997</v>
      </c>
      <c r="F29" s="47">
        <v>0.92493000000000003</v>
      </c>
      <c r="G29" s="47">
        <v>0.299952</v>
      </c>
      <c r="H29" s="47">
        <v>2787.4</v>
      </c>
      <c r="I29" s="47">
        <v>91230822.827031702</v>
      </c>
    </row>
    <row r="30" spans="1:9" x14ac:dyDescent="0.25">
      <c r="A30" s="48">
        <v>44349</v>
      </c>
      <c r="B30" s="47" t="s">
        <v>97</v>
      </c>
      <c r="C30" s="47" t="s">
        <v>94</v>
      </c>
      <c r="D30" s="47">
        <v>32.429733589999998</v>
      </c>
      <c r="E30" s="47">
        <v>32.269847589999998</v>
      </c>
      <c r="F30" s="47">
        <v>0.49547000000000002</v>
      </c>
      <c r="G30" s="47">
        <v>0.159886</v>
      </c>
      <c r="H30" s="47">
        <v>2787.4</v>
      </c>
      <c r="I30" s="47">
        <v>90394736.697966695</v>
      </c>
    </row>
    <row r="31" spans="1:9" x14ac:dyDescent="0.25">
      <c r="A31" s="48">
        <v>44348</v>
      </c>
      <c r="B31" s="47" t="s">
        <v>97</v>
      </c>
      <c r="C31" s="47" t="s">
        <v>94</v>
      </c>
      <c r="D31" s="47">
        <v>32.26984805</v>
      </c>
      <c r="E31" s="47">
        <v>32.134550050000001</v>
      </c>
      <c r="F31" s="47">
        <v>0.42104000000000003</v>
      </c>
      <c r="G31" s="47">
        <v>0.135298</v>
      </c>
      <c r="H31" s="47">
        <v>2787.4</v>
      </c>
      <c r="I31" s="47">
        <v>89949071.264114097</v>
      </c>
    </row>
    <row r="32" spans="1:9" x14ac:dyDescent="0.25">
      <c r="A32" s="48">
        <v>44344</v>
      </c>
      <c r="B32" s="47" t="s">
        <v>97</v>
      </c>
      <c r="C32" s="47" t="s">
        <v>94</v>
      </c>
      <c r="D32" s="47">
        <v>32.13455021</v>
      </c>
      <c r="E32" s="47">
        <v>31.918124209999998</v>
      </c>
      <c r="F32" s="47">
        <v>0.67806999999999995</v>
      </c>
      <c r="G32" s="47">
        <v>0.21642600000000001</v>
      </c>
      <c r="H32" s="47">
        <v>2787.4</v>
      </c>
      <c r="I32" s="47">
        <v>89571941.659004599</v>
      </c>
    </row>
    <row r="33" spans="1:9" x14ac:dyDescent="0.25">
      <c r="A33" s="48">
        <v>44343</v>
      </c>
      <c r="B33" s="47" t="s">
        <v>97</v>
      </c>
      <c r="C33" s="47" t="s">
        <v>94</v>
      </c>
      <c r="D33" s="47">
        <v>31.918124169999999</v>
      </c>
      <c r="E33" s="47">
        <v>32.674499169999997</v>
      </c>
      <c r="F33" s="47">
        <v>-2.31488</v>
      </c>
      <c r="G33" s="47">
        <v>-0.75637500000000002</v>
      </c>
      <c r="H33" s="47">
        <v>2787.4</v>
      </c>
      <c r="I33" s="47">
        <v>88968675.065830499</v>
      </c>
    </row>
    <row r="34" spans="1:9" x14ac:dyDescent="0.25">
      <c r="A34" s="48">
        <v>44342</v>
      </c>
      <c r="B34" s="47" t="s">
        <v>97</v>
      </c>
      <c r="C34" s="47" t="s">
        <v>94</v>
      </c>
      <c r="D34" s="47">
        <v>32.674498700000001</v>
      </c>
      <c r="E34" s="47">
        <v>33.441037700000003</v>
      </c>
      <c r="F34" s="47">
        <v>-2.2922099999999999</v>
      </c>
      <c r="G34" s="47">
        <v>-0.76653899999999997</v>
      </c>
      <c r="H34" s="47">
        <v>2787.4</v>
      </c>
      <c r="I34" s="47">
        <v>91076995.6998761</v>
      </c>
    </row>
    <row r="35" spans="1:9" x14ac:dyDescent="0.25">
      <c r="A35" s="48">
        <v>44341</v>
      </c>
      <c r="B35" s="47" t="s">
        <v>97</v>
      </c>
      <c r="C35" s="47" t="s">
        <v>94</v>
      </c>
      <c r="D35" s="47">
        <v>33.441037420000001</v>
      </c>
      <c r="E35" s="47">
        <v>33.16084042</v>
      </c>
      <c r="F35" s="47">
        <v>0.84496000000000004</v>
      </c>
      <c r="G35" s="47">
        <v>0.28019699999999997</v>
      </c>
      <c r="H35" s="47">
        <v>2787.4</v>
      </c>
      <c r="I35" s="47">
        <v>93213648.027620196</v>
      </c>
    </row>
    <row r="36" spans="1:9" x14ac:dyDescent="0.25">
      <c r="A36" s="48">
        <v>44340</v>
      </c>
      <c r="B36" s="47" t="s">
        <v>97</v>
      </c>
      <c r="C36" s="47" t="s">
        <v>94</v>
      </c>
      <c r="D36" s="47">
        <v>33.160839959999997</v>
      </c>
      <c r="E36" s="47">
        <v>34.037832960000003</v>
      </c>
      <c r="F36" s="47">
        <v>-2.5765199999999999</v>
      </c>
      <c r="G36" s="47">
        <v>-0.87699300000000002</v>
      </c>
      <c r="H36" s="47">
        <v>2787.4</v>
      </c>
      <c r="I36" s="47">
        <v>92432624.787023798</v>
      </c>
    </row>
    <row r="37" spans="1:9" x14ac:dyDescent="0.25">
      <c r="A37" s="48">
        <v>44337</v>
      </c>
      <c r="B37" s="47" t="s">
        <v>97</v>
      </c>
      <c r="C37" s="47" t="s">
        <v>94</v>
      </c>
      <c r="D37" s="47">
        <v>34.037832639999998</v>
      </c>
      <c r="E37" s="47">
        <v>34.28433364</v>
      </c>
      <c r="F37" s="47">
        <v>-0.71899000000000002</v>
      </c>
      <c r="G37" s="47">
        <v>-0.246501</v>
      </c>
      <c r="H37" s="47">
        <v>2787.4</v>
      </c>
      <c r="I37" s="47">
        <v>94877156.814233899</v>
      </c>
    </row>
    <row r="38" spans="1:9" x14ac:dyDescent="0.25">
      <c r="A38" s="48">
        <v>44336</v>
      </c>
      <c r="B38" s="47" t="s">
        <v>97</v>
      </c>
      <c r="C38" s="47" t="s">
        <v>94</v>
      </c>
      <c r="D38" s="47">
        <v>34.284333910000001</v>
      </c>
      <c r="E38" s="47">
        <v>35.027640910000002</v>
      </c>
      <c r="F38" s="47">
        <v>-2.1220599999999998</v>
      </c>
      <c r="G38" s="47">
        <v>-0.74330700000000005</v>
      </c>
      <c r="H38" s="47">
        <v>2787.4</v>
      </c>
      <c r="I38" s="47">
        <v>95564255.193735704</v>
      </c>
    </row>
    <row r="39" spans="1:9" x14ac:dyDescent="0.25">
      <c r="A39" s="48">
        <v>44335</v>
      </c>
      <c r="B39" s="47" t="s">
        <v>97</v>
      </c>
      <c r="C39" s="47" t="s">
        <v>94</v>
      </c>
      <c r="D39" s="47">
        <v>35.0276408</v>
      </c>
      <c r="E39" s="47">
        <v>34.760816800000001</v>
      </c>
      <c r="F39" s="47">
        <v>0.76759999999999995</v>
      </c>
      <c r="G39" s="47">
        <v>0.26682400000000001</v>
      </c>
      <c r="H39" s="47">
        <v>2837.4</v>
      </c>
      <c r="I39" s="47">
        <v>99387533.088842407</v>
      </c>
    </row>
    <row r="40" spans="1:9" x14ac:dyDescent="0.25">
      <c r="A40" s="48">
        <v>44334</v>
      </c>
      <c r="B40" s="47" t="s">
        <v>97</v>
      </c>
      <c r="C40" s="47" t="s">
        <v>94</v>
      </c>
      <c r="D40" s="47">
        <v>34.760816550000001</v>
      </c>
      <c r="E40" s="47">
        <v>34.000804549999998</v>
      </c>
      <c r="F40" s="47">
        <v>2.2352799999999999</v>
      </c>
      <c r="G40" s="47">
        <v>0.76001200000000002</v>
      </c>
      <c r="H40" s="47">
        <v>2837.4</v>
      </c>
      <c r="I40" s="47">
        <v>98630445.1614196</v>
      </c>
    </row>
    <row r="41" spans="1:9" x14ac:dyDescent="0.25">
      <c r="A41" s="48">
        <v>44333</v>
      </c>
      <c r="B41" s="47" t="s">
        <v>97</v>
      </c>
      <c r="C41" s="47" t="s">
        <v>94</v>
      </c>
      <c r="D41" s="47">
        <v>34.000804440000003</v>
      </c>
      <c r="E41" s="47">
        <v>33.153068439999998</v>
      </c>
      <c r="F41" s="47">
        <v>2.5570400000000002</v>
      </c>
      <c r="G41" s="47">
        <v>0.84773600000000005</v>
      </c>
      <c r="H41" s="47">
        <v>2837.4</v>
      </c>
      <c r="I41" s="47">
        <v>96473984.520469293</v>
      </c>
    </row>
    <row r="42" spans="1:9" x14ac:dyDescent="0.25">
      <c r="A42" s="48">
        <v>44330</v>
      </c>
      <c r="B42" s="47" t="s">
        <v>97</v>
      </c>
      <c r="C42" s="47" t="s">
        <v>94</v>
      </c>
      <c r="D42" s="47">
        <v>33.153068689999998</v>
      </c>
      <c r="E42" s="47">
        <v>34.92181969</v>
      </c>
      <c r="F42" s="47">
        <v>-5.0648900000000001</v>
      </c>
      <c r="G42" s="47">
        <v>-1.768751</v>
      </c>
      <c r="H42" s="47">
        <v>2837.4</v>
      </c>
      <c r="I42" s="47">
        <v>94068616.560212001</v>
      </c>
    </row>
    <row r="43" spans="1:9" x14ac:dyDescent="0.25">
      <c r="A43" s="48">
        <v>44329</v>
      </c>
      <c r="B43" s="47" t="s">
        <v>97</v>
      </c>
      <c r="C43" s="47" t="s">
        <v>94</v>
      </c>
      <c r="D43" s="47">
        <v>34.921819589999998</v>
      </c>
      <c r="E43" s="47">
        <v>36.799524589999997</v>
      </c>
      <c r="F43" s="47">
        <v>-5.1025299999999998</v>
      </c>
      <c r="G43" s="47">
        <v>-1.877705</v>
      </c>
      <c r="H43" s="47">
        <v>2837.4</v>
      </c>
      <c r="I43" s="47">
        <v>99087275.670124695</v>
      </c>
    </row>
    <row r="44" spans="1:9" x14ac:dyDescent="0.25">
      <c r="A44" s="48">
        <v>44328</v>
      </c>
      <c r="B44" s="47" t="s">
        <v>97</v>
      </c>
      <c r="C44" s="47" t="s">
        <v>94</v>
      </c>
      <c r="D44" s="47">
        <v>36.799524990000002</v>
      </c>
      <c r="E44" s="47">
        <v>34.521025989999998</v>
      </c>
      <c r="F44" s="47">
        <v>6.60032</v>
      </c>
      <c r="G44" s="47">
        <v>2.2784990000000001</v>
      </c>
      <c r="H44" s="47">
        <v>2837.4</v>
      </c>
      <c r="I44" s="47">
        <v>104415082.60519999</v>
      </c>
    </row>
    <row r="45" spans="1:9" x14ac:dyDescent="0.25">
      <c r="A45" s="48">
        <v>44327</v>
      </c>
      <c r="B45" s="47" t="s">
        <v>97</v>
      </c>
      <c r="C45" s="47" t="s">
        <v>94</v>
      </c>
      <c r="D45" s="47">
        <v>34.52102635</v>
      </c>
      <c r="E45" s="47">
        <v>33.398130350000002</v>
      </c>
      <c r="F45" s="47">
        <v>3.3621500000000002</v>
      </c>
      <c r="G45" s="47">
        <v>1.1228959999999999</v>
      </c>
      <c r="H45" s="47">
        <v>2837.4</v>
      </c>
      <c r="I45" s="47">
        <v>97950063.728569001</v>
      </c>
    </row>
    <row r="46" spans="1:9" x14ac:dyDescent="0.25">
      <c r="A46" s="48">
        <v>44326</v>
      </c>
      <c r="B46" s="47" t="s">
        <v>97</v>
      </c>
      <c r="C46" s="47" t="s">
        <v>94</v>
      </c>
      <c r="D46" s="47">
        <v>33.39813015</v>
      </c>
      <c r="E46" s="47">
        <v>32.839689149999998</v>
      </c>
      <c r="F46" s="47">
        <v>1.70051</v>
      </c>
      <c r="G46" s="47">
        <v>0.55844099999999997</v>
      </c>
      <c r="H46" s="47">
        <v>2837.4</v>
      </c>
      <c r="I46" s="47">
        <v>94763954.682000399</v>
      </c>
    </row>
    <row r="47" spans="1:9" x14ac:dyDescent="0.25">
      <c r="A47" s="48">
        <v>44323</v>
      </c>
      <c r="B47" s="47" t="s">
        <v>97</v>
      </c>
      <c r="C47" s="47" t="s">
        <v>94</v>
      </c>
      <c r="D47" s="47">
        <v>32.83968909</v>
      </c>
      <c r="E47" s="47">
        <v>33.467206089999998</v>
      </c>
      <c r="F47" s="47">
        <v>-1.8750199999999999</v>
      </c>
      <c r="G47" s="47">
        <v>-0.62751699999999999</v>
      </c>
      <c r="H47" s="47">
        <v>2812.4</v>
      </c>
      <c r="I47" s="47">
        <v>92358440.1157832</v>
      </c>
    </row>
    <row r="48" spans="1:9" x14ac:dyDescent="0.25">
      <c r="A48" s="48">
        <v>44322</v>
      </c>
      <c r="B48" s="47" t="s">
        <v>97</v>
      </c>
      <c r="C48" s="47" t="s">
        <v>94</v>
      </c>
      <c r="D48" s="47">
        <v>33.46720629</v>
      </c>
      <c r="E48" s="47">
        <v>33.510591290000001</v>
      </c>
      <c r="F48" s="47">
        <v>-0.12947</v>
      </c>
      <c r="G48" s="47">
        <v>-4.3385E-2</v>
      </c>
      <c r="H48" s="47">
        <v>2812.4</v>
      </c>
      <c r="I48" s="47">
        <v>94123271.371614799</v>
      </c>
    </row>
    <row r="49" spans="1:9" x14ac:dyDescent="0.25">
      <c r="A49" s="48">
        <v>44321</v>
      </c>
      <c r="B49" s="47" t="s">
        <v>97</v>
      </c>
      <c r="C49" s="47" t="s">
        <v>94</v>
      </c>
      <c r="D49" s="47">
        <v>33.51059163</v>
      </c>
      <c r="E49" s="47">
        <v>33.995282629999998</v>
      </c>
      <c r="F49" s="47">
        <v>-1.4257599999999999</v>
      </c>
      <c r="G49" s="47">
        <v>-0.48469099999999998</v>
      </c>
      <c r="H49" s="47">
        <v>2687.4</v>
      </c>
      <c r="I49" s="47">
        <v>90056464.478236794</v>
      </c>
    </row>
    <row r="50" spans="1:9" x14ac:dyDescent="0.25">
      <c r="A50" s="48">
        <v>44320</v>
      </c>
      <c r="B50" s="47" t="s">
        <v>97</v>
      </c>
      <c r="C50" s="47" t="s">
        <v>94</v>
      </c>
      <c r="D50" s="47">
        <v>33.995282770000003</v>
      </c>
      <c r="E50" s="47">
        <v>33.515717770000002</v>
      </c>
      <c r="F50" s="47">
        <v>1.4308700000000001</v>
      </c>
      <c r="G50" s="47">
        <v>0.47956500000000002</v>
      </c>
      <c r="H50" s="47">
        <v>2687.4</v>
      </c>
      <c r="I50" s="47">
        <v>91359024.901946306</v>
      </c>
    </row>
    <row r="51" spans="1:9" x14ac:dyDescent="0.25">
      <c r="A51" s="48">
        <v>44319</v>
      </c>
      <c r="B51" s="47" t="s">
        <v>97</v>
      </c>
      <c r="C51" s="47" t="s">
        <v>94</v>
      </c>
      <c r="D51" s="47">
        <v>33.515717469999998</v>
      </c>
      <c r="E51" s="47">
        <v>34.106927470000002</v>
      </c>
      <c r="F51" s="47">
        <v>-1.7334000000000001</v>
      </c>
      <c r="G51" s="47">
        <v>-0.59121000000000001</v>
      </c>
      <c r="H51" s="47">
        <v>2687.4</v>
      </c>
      <c r="I51" s="47">
        <v>90070239.676030397</v>
      </c>
    </row>
    <row r="52" spans="1:9" x14ac:dyDescent="0.25">
      <c r="A52" s="48">
        <v>44316</v>
      </c>
      <c r="B52" s="47" t="s">
        <v>97</v>
      </c>
      <c r="C52" s="47" t="s">
        <v>94</v>
      </c>
      <c r="D52" s="47">
        <v>34.106927249999998</v>
      </c>
      <c r="E52" s="47">
        <v>33.621378249999999</v>
      </c>
      <c r="F52" s="47">
        <v>1.44417</v>
      </c>
      <c r="G52" s="47">
        <v>0.48554900000000001</v>
      </c>
      <c r="H52" s="47">
        <v>2637.4</v>
      </c>
      <c r="I52" s="47">
        <v>89953712.249931693</v>
      </c>
    </row>
    <row r="53" spans="1:9" x14ac:dyDescent="0.25">
      <c r="A53" s="48">
        <v>44315</v>
      </c>
      <c r="B53" s="47" t="s">
        <v>97</v>
      </c>
      <c r="C53" s="47" t="s">
        <v>94</v>
      </c>
      <c r="D53" s="47">
        <v>33.621378190000001</v>
      </c>
      <c r="E53" s="47">
        <v>33.70809019</v>
      </c>
      <c r="F53" s="47">
        <v>-0.25724000000000002</v>
      </c>
      <c r="G53" s="47">
        <v>-8.6711999999999997E-2</v>
      </c>
      <c r="H53" s="47">
        <v>2637.4</v>
      </c>
      <c r="I53" s="47">
        <v>88673123.7024405</v>
      </c>
    </row>
    <row r="54" spans="1:9" x14ac:dyDescent="0.25">
      <c r="A54" s="48">
        <v>44314</v>
      </c>
      <c r="B54" s="47" t="s">
        <v>97</v>
      </c>
      <c r="C54" s="47" t="s">
        <v>94</v>
      </c>
      <c r="D54" s="47">
        <v>33.70808976</v>
      </c>
      <c r="E54" s="47">
        <v>33.634451759999997</v>
      </c>
      <c r="F54" s="47">
        <v>0.21894</v>
      </c>
      <c r="G54" s="47">
        <v>7.3637999999999995E-2</v>
      </c>
      <c r="H54" s="47">
        <v>2637.4</v>
      </c>
      <c r="I54" s="47">
        <v>88901817.057293206</v>
      </c>
    </row>
    <row r="55" spans="1:9" x14ac:dyDescent="0.25">
      <c r="A55" s="48">
        <v>44313</v>
      </c>
      <c r="B55" s="47" t="s">
        <v>97</v>
      </c>
      <c r="C55" s="47" t="s">
        <v>94</v>
      </c>
      <c r="D55" s="47">
        <v>33.634452019999998</v>
      </c>
      <c r="E55" s="47">
        <v>34.169389019999997</v>
      </c>
      <c r="F55" s="47">
        <v>-1.5655399999999999</v>
      </c>
      <c r="G55" s="47">
        <v>-0.534937</v>
      </c>
      <c r="H55" s="47">
        <v>2612.4</v>
      </c>
      <c r="I55" s="47">
        <v>87866743.360404</v>
      </c>
    </row>
    <row r="56" spans="1:9" x14ac:dyDescent="0.25">
      <c r="A56" s="48">
        <v>44312</v>
      </c>
      <c r="B56" s="47" t="s">
        <v>97</v>
      </c>
      <c r="C56" s="47" t="s">
        <v>94</v>
      </c>
      <c r="D56" s="47">
        <v>34.169388789999999</v>
      </c>
      <c r="E56" s="47">
        <v>34.28041279</v>
      </c>
      <c r="F56" s="47">
        <v>-0.32386999999999999</v>
      </c>
      <c r="G56" s="47">
        <v>-0.111024</v>
      </c>
      <c r="H56" s="47">
        <v>2612.4</v>
      </c>
      <c r="I56" s="47">
        <v>89264213.783162296</v>
      </c>
    </row>
    <row r="57" spans="1:9" x14ac:dyDescent="0.25">
      <c r="A57" s="48">
        <v>44309</v>
      </c>
      <c r="B57" s="47" t="s">
        <v>97</v>
      </c>
      <c r="C57" s="47" t="s">
        <v>94</v>
      </c>
      <c r="D57" s="47">
        <v>34.280413029999998</v>
      </c>
      <c r="E57" s="47">
        <v>34.714784029999997</v>
      </c>
      <c r="F57" s="47">
        <v>-1.25126</v>
      </c>
      <c r="G57" s="47">
        <v>-0.43437100000000001</v>
      </c>
      <c r="H57" s="47">
        <v>2712.4</v>
      </c>
      <c r="I57" s="47">
        <v>92982295.143811002</v>
      </c>
    </row>
    <row r="58" spans="1:9" x14ac:dyDescent="0.25">
      <c r="A58" s="48">
        <v>44308</v>
      </c>
      <c r="B58" s="47" t="s">
        <v>97</v>
      </c>
      <c r="C58" s="47" t="s">
        <v>94</v>
      </c>
      <c r="D58" s="47">
        <v>34.714784199999997</v>
      </c>
      <c r="E58" s="47">
        <v>33.792738200000002</v>
      </c>
      <c r="F58" s="47">
        <v>2.7285300000000001</v>
      </c>
      <c r="G58" s="47">
        <v>0.92204600000000003</v>
      </c>
      <c r="H58" s="47">
        <v>2712.4</v>
      </c>
      <c r="I58" s="47">
        <v>94160484.808432594</v>
      </c>
    </row>
    <row r="59" spans="1:9" x14ac:dyDescent="0.25">
      <c r="A59" s="48">
        <v>44307</v>
      </c>
      <c r="B59" s="47" t="s">
        <v>97</v>
      </c>
      <c r="C59" s="47" t="s">
        <v>94</v>
      </c>
      <c r="D59" s="47">
        <v>33.792738110000002</v>
      </c>
      <c r="E59" s="47">
        <v>34.483383109999998</v>
      </c>
      <c r="F59" s="47">
        <v>-2.0028299999999999</v>
      </c>
      <c r="G59" s="47">
        <v>-0.69064499999999995</v>
      </c>
      <c r="H59" s="47">
        <v>2687.4</v>
      </c>
      <c r="I59" s="47">
        <v>90814705.775028303</v>
      </c>
    </row>
    <row r="60" spans="1:9" x14ac:dyDescent="0.25">
      <c r="A60" s="48">
        <v>44306</v>
      </c>
      <c r="B60" s="47" t="s">
        <v>97</v>
      </c>
      <c r="C60" s="47" t="s">
        <v>94</v>
      </c>
      <c r="D60" s="47">
        <v>34.483383179999997</v>
      </c>
      <c r="E60" s="47">
        <v>33.930416180000002</v>
      </c>
      <c r="F60" s="47">
        <v>1.62971</v>
      </c>
      <c r="G60" s="47">
        <v>0.55296699999999999</v>
      </c>
      <c r="H60" s="47">
        <v>2562.4</v>
      </c>
      <c r="I60" s="47">
        <v>88360324.510581493</v>
      </c>
    </row>
    <row r="61" spans="1:9" x14ac:dyDescent="0.25">
      <c r="A61" s="48">
        <v>44305</v>
      </c>
      <c r="B61" s="47" t="s">
        <v>97</v>
      </c>
      <c r="C61" s="47" t="s">
        <v>94</v>
      </c>
      <c r="D61" s="47">
        <v>33.930416520000001</v>
      </c>
      <c r="E61" s="47">
        <v>33.341658520000003</v>
      </c>
      <c r="F61" s="47">
        <v>1.76583</v>
      </c>
      <c r="G61" s="47">
        <v>0.588758</v>
      </c>
      <c r="H61" s="47">
        <v>2562.4</v>
      </c>
      <c r="I61" s="47">
        <v>86943401.082097501</v>
      </c>
    </row>
    <row r="62" spans="1:9" x14ac:dyDescent="0.25">
      <c r="A62" s="48">
        <v>44302</v>
      </c>
      <c r="B62" s="47" t="s">
        <v>97</v>
      </c>
      <c r="C62" s="47" t="s">
        <v>94</v>
      </c>
      <c r="D62" s="47">
        <v>33.341658760000001</v>
      </c>
      <c r="E62" s="47">
        <v>33.504517759999999</v>
      </c>
      <c r="F62" s="47">
        <v>-0.48608000000000001</v>
      </c>
      <c r="G62" s="47">
        <v>-0.162859</v>
      </c>
      <c r="H62" s="47">
        <v>2537.4</v>
      </c>
      <c r="I62" s="47">
        <v>84601224.962600201</v>
      </c>
    </row>
    <row r="63" spans="1:9" x14ac:dyDescent="0.25">
      <c r="A63" s="48">
        <v>44301</v>
      </c>
      <c r="B63" s="47" t="s">
        <v>97</v>
      </c>
      <c r="C63" s="47" t="s">
        <v>94</v>
      </c>
      <c r="D63" s="47">
        <v>33.504517679999999</v>
      </c>
      <c r="E63" s="47">
        <v>33.770016679999998</v>
      </c>
      <c r="F63" s="47">
        <v>-0.78620000000000001</v>
      </c>
      <c r="G63" s="47">
        <v>-0.26549899999999999</v>
      </c>
      <c r="H63" s="47">
        <v>2362.4</v>
      </c>
      <c r="I63" s="47">
        <v>79151173.080785006</v>
      </c>
    </row>
    <row r="64" spans="1:9" x14ac:dyDescent="0.25">
      <c r="A64" s="48">
        <v>44300</v>
      </c>
      <c r="B64" s="47" t="s">
        <v>97</v>
      </c>
      <c r="C64" s="47" t="s">
        <v>94</v>
      </c>
      <c r="D64" s="47">
        <v>33.770016699999999</v>
      </c>
      <c r="E64" s="47">
        <v>33.473153699999997</v>
      </c>
      <c r="F64" s="47">
        <v>0.88687000000000005</v>
      </c>
      <c r="G64" s="47">
        <v>0.29686299999999999</v>
      </c>
      <c r="H64" s="47">
        <v>2312.4</v>
      </c>
      <c r="I64" s="47">
        <v>78089887.927130103</v>
      </c>
    </row>
    <row r="65" spans="1:9" x14ac:dyDescent="0.25">
      <c r="A65" s="48">
        <v>44299</v>
      </c>
      <c r="B65" s="47" t="s">
        <v>97</v>
      </c>
      <c r="C65" s="47" t="s">
        <v>94</v>
      </c>
      <c r="D65" s="47">
        <v>33.47315365</v>
      </c>
      <c r="E65" s="47">
        <v>33.139336649999997</v>
      </c>
      <c r="F65" s="47">
        <v>1.0073099999999999</v>
      </c>
      <c r="G65" s="47">
        <v>0.33381699999999997</v>
      </c>
      <c r="H65" s="47">
        <v>2312.4</v>
      </c>
      <c r="I65" s="47">
        <v>77403420.919720903</v>
      </c>
    </row>
    <row r="66" spans="1:9" x14ac:dyDescent="0.25">
      <c r="A66" s="48">
        <v>44298</v>
      </c>
      <c r="B66" s="47" t="s">
        <v>97</v>
      </c>
      <c r="C66" s="47" t="s">
        <v>94</v>
      </c>
      <c r="D66" s="47">
        <v>33.139337050000002</v>
      </c>
      <c r="E66" s="47">
        <v>33.309290050000001</v>
      </c>
      <c r="F66" s="47">
        <v>-0.51022999999999996</v>
      </c>
      <c r="G66" s="47">
        <v>-0.16995299999999999</v>
      </c>
      <c r="H66" s="47">
        <v>2262.4</v>
      </c>
      <c r="I66" s="47">
        <v>74974535.559931099</v>
      </c>
    </row>
    <row r="67" spans="1:9" x14ac:dyDescent="0.25">
      <c r="A67" s="48">
        <v>44295</v>
      </c>
      <c r="B67" s="47" t="s">
        <v>97</v>
      </c>
      <c r="C67" s="47" t="s">
        <v>94</v>
      </c>
      <c r="D67" s="47">
        <v>33.309289839999998</v>
      </c>
      <c r="E67" s="47">
        <v>33.181189840000002</v>
      </c>
      <c r="F67" s="47">
        <v>0.38606000000000001</v>
      </c>
      <c r="G67" s="47">
        <v>0.12809999999999999</v>
      </c>
      <c r="H67" s="47">
        <v>2262.4</v>
      </c>
      <c r="I67" s="47">
        <v>75359037.261885494</v>
      </c>
    </row>
    <row r="68" spans="1:9" x14ac:dyDescent="0.25">
      <c r="A68" s="48">
        <v>44294</v>
      </c>
      <c r="B68" s="47" t="s">
        <v>97</v>
      </c>
      <c r="C68" s="47" t="s">
        <v>94</v>
      </c>
      <c r="D68" s="47">
        <v>33.181189490000001</v>
      </c>
      <c r="E68" s="47">
        <v>33.168793489999999</v>
      </c>
      <c r="F68" s="47">
        <v>3.737E-2</v>
      </c>
      <c r="G68" s="47">
        <v>1.2396000000000001E-2</v>
      </c>
      <c r="H68" s="47">
        <v>2187.4</v>
      </c>
      <c r="I68" s="47">
        <v>72580633.433994398</v>
      </c>
    </row>
    <row r="69" spans="1:9" x14ac:dyDescent="0.25">
      <c r="A69" s="48">
        <v>44293</v>
      </c>
      <c r="B69" s="47" t="s">
        <v>97</v>
      </c>
      <c r="C69" s="47" t="s">
        <v>94</v>
      </c>
      <c r="D69" s="47">
        <v>33.168793780000001</v>
      </c>
      <c r="E69" s="47">
        <v>33.389562779999999</v>
      </c>
      <c r="F69" s="47">
        <v>-0.66119000000000006</v>
      </c>
      <c r="G69" s="47">
        <v>-0.22076899999999999</v>
      </c>
      <c r="H69" s="47">
        <v>2187.4</v>
      </c>
      <c r="I69" s="47">
        <v>72553519.020753294</v>
      </c>
    </row>
    <row r="70" spans="1:9" x14ac:dyDescent="0.25">
      <c r="A70" s="48">
        <v>44292</v>
      </c>
      <c r="B70" s="47" t="s">
        <v>97</v>
      </c>
      <c r="C70" s="47" t="s">
        <v>94</v>
      </c>
      <c r="D70" s="47">
        <v>33.389562679999997</v>
      </c>
      <c r="E70" s="47">
        <v>33.523737680000004</v>
      </c>
      <c r="F70" s="47">
        <v>-0.40023999999999998</v>
      </c>
      <c r="G70" s="47">
        <v>-0.13417499999999999</v>
      </c>
      <c r="H70" s="47">
        <v>2162.4</v>
      </c>
      <c r="I70" s="47">
        <v>72201690.507919997</v>
      </c>
    </row>
    <row r="71" spans="1:9" x14ac:dyDescent="0.25">
      <c r="A71" s="48">
        <v>44291</v>
      </c>
      <c r="B71" s="47" t="s">
        <v>97</v>
      </c>
      <c r="C71" s="47" t="s">
        <v>94</v>
      </c>
      <c r="D71" s="47">
        <v>33.523737250000003</v>
      </c>
      <c r="E71" s="47">
        <v>34.157932250000002</v>
      </c>
      <c r="F71" s="47">
        <v>-1.85666</v>
      </c>
      <c r="G71" s="47">
        <v>-0.63419499999999995</v>
      </c>
      <c r="H71" s="47">
        <v>2162.4</v>
      </c>
      <c r="I71" s="47">
        <v>72491830.000611693</v>
      </c>
    </row>
    <row r="72" spans="1:9" x14ac:dyDescent="0.25">
      <c r="A72" s="48">
        <v>44287</v>
      </c>
      <c r="B72" s="47" t="s">
        <v>97</v>
      </c>
      <c r="C72" s="47" t="s">
        <v>94</v>
      </c>
      <c r="D72" s="47">
        <v>34.157931810000001</v>
      </c>
      <c r="E72" s="47">
        <v>34.739961809999997</v>
      </c>
      <c r="F72" s="47">
        <v>-1.6753899999999999</v>
      </c>
      <c r="G72" s="47">
        <v>-0.58203000000000005</v>
      </c>
      <c r="H72" s="47">
        <v>2162.4</v>
      </c>
      <c r="I72" s="47">
        <v>73863214.219739407</v>
      </c>
    </row>
    <row r="73" spans="1:9" x14ac:dyDescent="0.25">
      <c r="A73" s="48">
        <v>44286</v>
      </c>
      <c r="B73" s="47" t="s">
        <v>97</v>
      </c>
      <c r="C73" s="47" t="s">
        <v>94</v>
      </c>
      <c r="D73" s="47">
        <v>34.739961899999997</v>
      </c>
      <c r="E73" s="47">
        <v>34.8607589</v>
      </c>
      <c r="F73" s="47">
        <v>-0.34650999999999998</v>
      </c>
      <c r="G73" s="47">
        <v>-0.120797</v>
      </c>
      <c r="H73" s="47">
        <v>2162.4</v>
      </c>
      <c r="I73" s="47">
        <v>75121797.832445696</v>
      </c>
    </row>
    <row r="74" spans="1:9" x14ac:dyDescent="0.25">
      <c r="A74" s="48">
        <v>44285</v>
      </c>
      <c r="B74" s="47" t="s">
        <v>97</v>
      </c>
      <c r="C74" s="47" t="s">
        <v>94</v>
      </c>
      <c r="D74" s="47">
        <v>34.86075898</v>
      </c>
      <c r="E74" s="47">
        <v>35.830157980000003</v>
      </c>
      <c r="F74" s="47">
        <v>-2.7055400000000001</v>
      </c>
      <c r="G74" s="47">
        <v>-0.96939900000000001</v>
      </c>
      <c r="H74" s="47">
        <v>2162.4</v>
      </c>
      <c r="I74" s="47">
        <v>75383009.800628901</v>
      </c>
    </row>
    <row r="75" spans="1:9" x14ac:dyDescent="0.25">
      <c r="A75" s="48">
        <v>44284</v>
      </c>
      <c r="B75" s="47" t="s">
        <v>97</v>
      </c>
      <c r="C75" s="47" t="s">
        <v>94</v>
      </c>
      <c r="D75" s="47">
        <v>35.830158359999999</v>
      </c>
      <c r="E75" s="47">
        <v>35.964026359999998</v>
      </c>
      <c r="F75" s="47">
        <v>-0.37223000000000001</v>
      </c>
      <c r="G75" s="47">
        <v>-0.13386799999999999</v>
      </c>
      <c r="H75" s="47">
        <v>2162.4</v>
      </c>
      <c r="I75" s="47">
        <v>77479241.928139001</v>
      </c>
    </row>
    <row r="76" spans="1:9" x14ac:dyDescent="0.25">
      <c r="A76" s="48">
        <v>44281</v>
      </c>
      <c r="B76" s="47" t="s">
        <v>97</v>
      </c>
      <c r="C76" s="47" t="s">
        <v>94</v>
      </c>
      <c r="D76" s="47">
        <v>35.96402629</v>
      </c>
      <c r="E76" s="47">
        <v>36.679721290000003</v>
      </c>
      <c r="F76" s="47">
        <v>-1.9512</v>
      </c>
      <c r="G76" s="47">
        <v>-0.71569499999999997</v>
      </c>
      <c r="H76" s="47">
        <v>2162.4</v>
      </c>
      <c r="I76" s="47">
        <v>77768718.341574803</v>
      </c>
    </row>
    <row r="77" spans="1:9" x14ac:dyDescent="0.25">
      <c r="A77" s="48">
        <v>44280</v>
      </c>
      <c r="B77" s="47" t="s">
        <v>97</v>
      </c>
      <c r="C77" s="47" t="s">
        <v>94</v>
      </c>
      <c r="D77" s="47">
        <v>36.679721430000001</v>
      </c>
      <c r="E77" s="47">
        <v>37.254000429999998</v>
      </c>
      <c r="F77" s="47">
        <v>-1.54152</v>
      </c>
      <c r="G77" s="47">
        <v>-0.57427899999999998</v>
      </c>
      <c r="H77" s="47">
        <v>2212.4</v>
      </c>
      <c r="I77" s="47">
        <v>81150325.730896205</v>
      </c>
    </row>
    <row r="78" spans="1:9" x14ac:dyDescent="0.25">
      <c r="A78" s="48">
        <v>44279</v>
      </c>
      <c r="B78" s="47" t="s">
        <v>97</v>
      </c>
      <c r="C78" s="47" t="s">
        <v>94</v>
      </c>
      <c r="D78" s="47">
        <v>37.254000339999997</v>
      </c>
      <c r="E78" s="47">
        <v>37.240961339999998</v>
      </c>
      <c r="F78" s="47">
        <v>3.5009999999999999E-2</v>
      </c>
      <c r="G78" s="47">
        <v>1.3039E-2</v>
      </c>
      <c r="H78" s="47">
        <v>2212.4</v>
      </c>
      <c r="I78" s="47">
        <v>82420862.114216998</v>
      </c>
    </row>
    <row r="79" spans="1:9" x14ac:dyDescent="0.25">
      <c r="A79" s="48">
        <v>44278</v>
      </c>
      <c r="B79" s="47" t="s">
        <v>97</v>
      </c>
      <c r="C79" s="47" t="s">
        <v>94</v>
      </c>
      <c r="D79" s="47">
        <v>37.24096102</v>
      </c>
      <c r="E79" s="47">
        <v>36.995403019999998</v>
      </c>
      <c r="F79" s="47">
        <v>0.66374999999999995</v>
      </c>
      <c r="G79" s="47">
        <v>0.245558</v>
      </c>
      <c r="H79" s="47">
        <v>2212.4</v>
      </c>
      <c r="I79" s="47">
        <v>82392013.883531004</v>
      </c>
    </row>
    <row r="80" spans="1:9" x14ac:dyDescent="0.25">
      <c r="A80" s="48">
        <v>44277</v>
      </c>
      <c r="B80" s="47" t="s">
        <v>97</v>
      </c>
      <c r="C80" s="47" t="s">
        <v>94</v>
      </c>
      <c r="D80" s="47">
        <v>36.995402939999998</v>
      </c>
      <c r="E80" s="47">
        <v>38.546048939999999</v>
      </c>
      <c r="F80" s="47">
        <v>-4.0228400000000004</v>
      </c>
      <c r="G80" s="47">
        <v>-1.550646</v>
      </c>
      <c r="H80" s="47">
        <v>2212.4</v>
      </c>
      <c r="I80" s="47">
        <v>81848740.450664803</v>
      </c>
    </row>
    <row r="81" spans="1:9" x14ac:dyDescent="0.25">
      <c r="A81" s="48">
        <v>44274</v>
      </c>
      <c r="B81" s="47" t="s">
        <v>97</v>
      </c>
      <c r="C81" s="47" t="s">
        <v>94</v>
      </c>
      <c r="D81" s="47">
        <v>38.546049420000003</v>
      </c>
      <c r="E81" s="47">
        <v>38.342087419999999</v>
      </c>
      <c r="F81" s="47">
        <v>0.53195000000000003</v>
      </c>
      <c r="G81" s="47">
        <v>0.203962</v>
      </c>
      <c r="H81" s="47">
        <v>2212.4</v>
      </c>
      <c r="I81" s="47">
        <v>85279395.374956205</v>
      </c>
    </row>
    <row r="82" spans="1:9" x14ac:dyDescent="0.25">
      <c r="A82" s="48">
        <v>44273</v>
      </c>
      <c r="B82" s="47" t="s">
        <v>97</v>
      </c>
      <c r="C82" s="47" t="s">
        <v>94</v>
      </c>
      <c r="D82" s="47">
        <v>38.342087659999997</v>
      </c>
      <c r="E82" s="47">
        <v>38.154512660000002</v>
      </c>
      <c r="F82" s="47">
        <v>0.49162</v>
      </c>
      <c r="G82" s="47">
        <v>0.18757499999999999</v>
      </c>
      <c r="H82" s="47">
        <v>2212.4</v>
      </c>
      <c r="I82" s="47">
        <v>84828149.765246898</v>
      </c>
    </row>
    <row r="83" spans="1:9" x14ac:dyDescent="0.25">
      <c r="A83" s="48">
        <v>44272</v>
      </c>
      <c r="B83" s="47" t="s">
        <v>97</v>
      </c>
      <c r="C83" s="47" t="s">
        <v>94</v>
      </c>
      <c r="D83" s="47">
        <v>38.154512699999998</v>
      </c>
      <c r="E83" s="47">
        <v>39.140436700000002</v>
      </c>
      <c r="F83" s="47">
        <v>-2.5189400000000002</v>
      </c>
      <c r="G83" s="47">
        <v>-0.98592400000000002</v>
      </c>
      <c r="H83" s="47">
        <v>2212.4</v>
      </c>
      <c r="I83" s="47">
        <v>84413158.361018106</v>
      </c>
    </row>
    <row r="84" spans="1:9" x14ac:dyDescent="0.25">
      <c r="A84" s="48">
        <v>44271</v>
      </c>
      <c r="B84" s="47" t="s">
        <v>97</v>
      </c>
      <c r="C84" s="47" t="s">
        <v>94</v>
      </c>
      <c r="D84" s="47">
        <v>39.140436549999997</v>
      </c>
      <c r="E84" s="47">
        <v>39.351721550000001</v>
      </c>
      <c r="F84" s="47">
        <v>-0.53691</v>
      </c>
      <c r="G84" s="47">
        <v>-0.211285</v>
      </c>
      <c r="H84" s="47">
        <v>2212.4</v>
      </c>
      <c r="I84" s="47">
        <v>86594419.244529605</v>
      </c>
    </row>
    <row r="85" spans="1:9" x14ac:dyDescent="0.25">
      <c r="A85" s="48">
        <v>44270</v>
      </c>
      <c r="B85" s="47" t="s">
        <v>97</v>
      </c>
      <c r="C85" s="47" t="s">
        <v>94</v>
      </c>
      <c r="D85" s="47">
        <v>39.351721400000002</v>
      </c>
      <c r="E85" s="47">
        <v>39.993325400000003</v>
      </c>
      <c r="F85" s="47">
        <v>-1.6042799999999999</v>
      </c>
      <c r="G85" s="47">
        <v>-0.64160399999999995</v>
      </c>
      <c r="H85" s="47">
        <v>2212.4</v>
      </c>
      <c r="I85" s="47">
        <v>87061866.480524197</v>
      </c>
    </row>
    <row r="86" spans="1:9" x14ac:dyDescent="0.25">
      <c r="A86" s="48">
        <v>44267</v>
      </c>
      <c r="B86" s="47" t="s">
        <v>97</v>
      </c>
      <c r="C86" s="47" t="s">
        <v>94</v>
      </c>
      <c r="D86" s="47">
        <v>39.993325509999998</v>
      </c>
      <c r="E86" s="47">
        <v>39.85972151</v>
      </c>
      <c r="F86" s="47">
        <v>0.33518999999999999</v>
      </c>
      <c r="G86" s="47">
        <v>0.133604</v>
      </c>
      <c r="H86" s="47">
        <v>2212.4</v>
      </c>
      <c r="I86" s="47">
        <v>88481353.338300496</v>
      </c>
    </row>
    <row r="87" spans="1:9" x14ac:dyDescent="0.25">
      <c r="A87" s="48">
        <v>44266</v>
      </c>
      <c r="B87" s="47" t="s">
        <v>97</v>
      </c>
      <c r="C87" s="47" t="s">
        <v>94</v>
      </c>
      <c r="D87" s="47">
        <v>39.859721460000003</v>
      </c>
      <c r="E87" s="47">
        <v>40.358458460000001</v>
      </c>
      <c r="F87" s="47">
        <v>-1.23577</v>
      </c>
      <c r="G87" s="47">
        <v>-0.49873699999999999</v>
      </c>
      <c r="H87" s="47">
        <v>2262.4</v>
      </c>
      <c r="I87" s="47">
        <v>90178753.410268307</v>
      </c>
    </row>
    <row r="88" spans="1:9" x14ac:dyDescent="0.25">
      <c r="A88" s="48">
        <v>44265</v>
      </c>
      <c r="B88" s="47" t="s">
        <v>97</v>
      </c>
      <c r="C88" s="47" t="s">
        <v>94</v>
      </c>
      <c r="D88" s="47">
        <v>40.358458259999999</v>
      </c>
      <c r="E88" s="47">
        <v>40.700874259999999</v>
      </c>
      <c r="F88" s="47">
        <v>-0.84130000000000005</v>
      </c>
      <c r="G88" s="47">
        <v>-0.342416</v>
      </c>
      <c r="H88" s="47">
        <v>2262.4</v>
      </c>
      <c r="I88" s="47">
        <v>91307097.042798698</v>
      </c>
    </row>
    <row r="89" spans="1:9" x14ac:dyDescent="0.25">
      <c r="A89" s="48">
        <v>44264</v>
      </c>
      <c r="B89" s="47" t="s">
        <v>97</v>
      </c>
      <c r="C89" s="47" t="s">
        <v>94</v>
      </c>
      <c r="D89" s="47">
        <v>40.70087444</v>
      </c>
      <c r="E89" s="47">
        <v>40.943624440000001</v>
      </c>
      <c r="F89" s="47">
        <v>-0.59289000000000003</v>
      </c>
      <c r="G89" s="47">
        <v>-0.24274999999999999</v>
      </c>
      <c r="H89" s="47">
        <v>2262.4</v>
      </c>
      <c r="I89" s="47">
        <v>92081780.435679302</v>
      </c>
    </row>
    <row r="90" spans="1:9" x14ac:dyDescent="0.25">
      <c r="A90" s="48">
        <v>44263</v>
      </c>
      <c r="B90" s="47" t="s">
        <v>97</v>
      </c>
      <c r="C90" s="47" t="s">
        <v>94</v>
      </c>
      <c r="D90" s="47">
        <v>40.943624900000003</v>
      </c>
      <c r="E90" s="47">
        <v>40.340372899999998</v>
      </c>
      <c r="F90" s="47">
        <v>1.4954099999999999</v>
      </c>
      <c r="G90" s="47">
        <v>0.60325200000000001</v>
      </c>
      <c r="H90" s="47">
        <v>2262.4</v>
      </c>
      <c r="I90" s="47">
        <v>92630979.804634705</v>
      </c>
    </row>
    <row r="91" spans="1:9" x14ac:dyDescent="0.25">
      <c r="A91" s="48">
        <v>44260</v>
      </c>
      <c r="B91" s="47" t="s">
        <v>97</v>
      </c>
      <c r="C91" s="47" t="s">
        <v>94</v>
      </c>
      <c r="D91" s="47">
        <v>40.340373030000002</v>
      </c>
      <c r="E91" s="47">
        <v>41.880678029999999</v>
      </c>
      <c r="F91" s="47">
        <v>-3.6778400000000002</v>
      </c>
      <c r="G91" s="47">
        <v>-1.540305</v>
      </c>
      <c r="H91" s="47">
        <v>2262.4</v>
      </c>
      <c r="I91" s="47">
        <v>91266180.964191005</v>
      </c>
    </row>
    <row r="92" spans="1:9" x14ac:dyDescent="0.25">
      <c r="A92" s="48">
        <v>44259</v>
      </c>
      <c r="B92" s="47" t="s">
        <v>97</v>
      </c>
      <c r="C92" s="47" t="s">
        <v>94</v>
      </c>
      <c r="D92" s="47">
        <v>41.880678119999999</v>
      </c>
      <c r="E92" s="47">
        <v>41.177345119999998</v>
      </c>
      <c r="F92" s="47">
        <v>1.7080599999999999</v>
      </c>
      <c r="G92" s="47">
        <v>0.70333299999999999</v>
      </c>
      <c r="H92" s="47">
        <v>2262.4</v>
      </c>
      <c r="I92" s="47">
        <v>94750971.820722297</v>
      </c>
    </row>
    <row r="93" spans="1:9" x14ac:dyDescent="0.25">
      <c r="A93" s="48">
        <v>44258</v>
      </c>
      <c r="B93" s="47" t="s">
        <v>97</v>
      </c>
      <c r="C93" s="47" t="s">
        <v>94</v>
      </c>
      <c r="D93" s="47">
        <v>41.177344689999998</v>
      </c>
      <c r="E93" s="47">
        <v>40.752831690000001</v>
      </c>
      <c r="F93" s="47">
        <v>1.0416799999999999</v>
      </c>
      <c r="G93" s="47">
        <v>0.42451299999999997</v>
      </c>
      <c r="H93" s="47">
        <v>2262.4</v>
      </c>
      <c r="I93" s="47">
        <v>93159748.158690006</v>
      </c>
    </row>
    <row r="94" spans="1:9" x14ac:dyDescent="0.25">
      <c r="A94" s="48">
        <v>44257</v>
      </c>
      <c r="B94" s="47" t="s">
        <v>97</v>
      </c>
      <c r="C94" s="47" t="s">
        <v>94</v>
      </c>
      <c r="D94" s="47">
        <v>40.752831399999998</v>
      </c>
      <c r="E94" s="47">
        <v>40.034019399999998</v>
      </c>
      <c r="F94" s="47">
        <v>1.7955000000000001</v>
      </c>
      <c r="G94" s="47">
        <v>0.71881200000000001</v>
      </c>
      <c r="H94" s="47">
        <v>2262.4</v>
      </c>
      <c r="I94" s="47">
        <v>92199328.017854199</v>
      </c>
    </row>
    <row r="95" spans="1:9" x14ac:dyDescent="0.25">
      <c r="A95" s="48">
        <v>44256</v>
      </c>
      <c r="B95" s="47" t="s">
        <v>97</v>
      </c>
      <c r="C95" s="47" t="s">
        <v>94</v>
      </c>
      <c r="D95" s="47">
        <v>40.034018930000002</v>
      </c>
      <c r="E95" s="47">
        <v>41.298838930000002</v>
      </c>
      <c r="F95" s="47">
        <v>-3.0626000000000002</v>
      </c>
      <c r="G95" s="47">
        <v>-1.2648200000000001</v>
      </c>
      <c r="H95" s="47">
        <v>2262.4</v>
      </c>
      <c r="I95" s="47">
        <v>90573084.529288694</v>
      </c>
    </row>
    <row r="96" spans="1:9" x14ac:dyDescent="0.25">
      <c r="A96" s="48">
        <v>44253</v>
      </c>
      <c r="B96" s="47" t="s">
        <v>97</v>
      </c>
      <c r="C96" s="47" t="s">
        <v>94</v>
      </c>
      <c r="D96" s="47">
        <v>41.298838570000001</v>
      </c>
      <c r="E96" s="47">
        <v>42.030816569999999</v>
      </c>
      <c r="F96" s="47">
        <v>-1.74153</v>
      </c>
      <c r="G96" s="47">
        <v>-0.73197800000000002</v>
      </c>
      <c r="H96" s="47">
        <v>2262.4</v>
      </c>
      <c r="I96" s="47">
        <v>93434616.277283698</v>
      </c>
    </row>
    <row r="97" spans="1:9" x14ac:dyDescent="0.25">
      <c r="A97" s="48">
        <v>44252</v>
      </c>
      <c r="B97" s="47" t="s">
        <v>97</v>
      </c>
      <c r="C97" s="47" t="s">
        <v>94</v>
      </c>
      <c r="D97" s="47">
        <v>42.030816950000002</v>
      </c>
      <c r="E97" s="47">
        <v>40.664954950000002</v>
      </c>
      <c r="F97" s="47">
        <v>3.3588200000000001</v>
      </c>
      <c r="G97" s="47">
        <v>1.3658619999999999</v>
      </c>
      <c r="H97" s="47">
        <v>2262.4</v>
      </c>
      <c r="I97" s="47">
        <v>95090646.360130802</v>
      </c>
    </row>
    <row r="98" spans="1:9" x14ac:dyDescent="0.25">
      <c r="A98" s="48">
        <v>44251</v>
      </c>
      <c r="B98" s="47" t="s">
        <v>97</v>
      </c>
      <c r="C98" s="47" t="s">
        <v>94</v>
      </c>
      <c r="D98" s="47">
        <v>40.664955130000003</v>
      </c>
      <c r="E98" s="47">
        <v>41.77687813</v>
      </c>
      <c r="F98" s="47">
        <v>-2.6615799999999998</v>
      </c>
      <c r="G98" s="47">
        <v>-1.111923</v>
      </c>
      <c r="H98" s="47">
        <v>2262.4</v>
      </c>
      <c r="I98" s="47">
        <v>92000516.480977297</v>
      </c>
    </row>
    <row r="99" spans="1:9" x14ac:dyDescent="0.25">
      <c r="A99" s="48">
        <v>44250</v>
      </c>
      <c r="B99" s="47" t="s">
        <v>97</v>
      </c>
      <c r="C99" s="47" t="s">
        <v>94</v>
      </c>
      <c r="D99" s="47">
        <v>41.776878459999999</v>
      </c>
      <c r="E99" s="47">
        <v>42.506535460000002</v>
      </c>
      <c r="F99" s="47">
        <v>-1.71658</v>
      </c>
      <c r="G99" s="47">
        <v>-0.729657</v>
      </c>
      <c r="H99" s="47">
        <v>2262.4</v>
      </c>
      <c r="I99" s="47">
        <v>94516135.158539295</v>
      </c>
    </row>
    <row r="100" spans="1:9" x14ac:dyDescent="0.25">
      <c r="A100" s="48">
        <v>44249</v>
      </c>
      <c r="B100" s="47" t="s">
        <v>97</v>
      </c>
      <c r="C100" s="47" t="s">
        <v>94</v>
      </c>
      <c r="D100" s="47">
        <v>42.506535460000002</v>
      </c>
      <c r="E100" s="47">
        <v>41.766737460000002</v>
      </c>
      <c r="F100" s="47">
        <v>1.7712600000000001</v>
      </c>
      <c r="G100" s="47">
        <v>0.73979799999999996</v>
      </c>
      <c r="H100" s="47">
        <v>2262.4</v>
      </c>
      <c r="I100" s="47">
        <v>96166913.344310299</v>
      </c>
    </row>
    <row r="101" spans="1:9" x14ac:dyDescent="0.25">
      <c r="A101" s="48">
        <v>44246</v>
      </c>
      <c r="B101" s="47" t="s">
        <v>97</v>
      </c>
      <c r="C101" s="47" t="s">
        <v>94</v>
      </c>
      <c r="D101" s="47">
        <v>41.766737130000003</v>
      </c>
      <c r="E101" s="47">
        <v>42.000527130000002</v>
      </c>
      <c r="F101" s="47">
        <v>-0.55664000000000002</v>
      </c>
      <c r="G101" s="47">
        <v>-0.23379</v>
      </c>
      <c r="H101" s="47">
        <v>2262.4</v>
      </c>
      <c r="I101" s="47">
        <v>94493191.383123294</v>
      </c>
    </row>
    <row r="102" spans="1:9" x14ac:dyDescent="0.25">
      <c r="A102" s="48">
        <v>44245</v>
      </c>
      <c r="B102" s="47" t="s">
        <v>97</v>
      </c>
      <c r="C102" s="47" t="s">
        <v>94</v>
      </c>
      <c r="D102" s="47">
        <v>42.000527580000004</v>
      </c>
      <c r="E102" s="47">
        <v>41.746784580000003</v>
      </c>
      <c r="F102" s="47">
        <v>0.60780999999999996</v>
      </c>
      <c r="G102" s="47">
        <v>0.253743</v>
      </c>
      <c r="H102" s="47">
        <v>2262.4</v>
      </c>
      <c r="I102" s="47">
        <v>95022119.598574698</v>
      </c>
    </row>
    <row r="103" spans="1:9" x14ac:dyDescent="0.25">
      <c r="A103" s="48">
        <v>44244</v>
      </c>
      <c r="B103" s="47" t="s">
        <v>97</v>
      </c>
      <c r="C103" s="47" t="s">
        <v>94</v>
      </c>
      <c r="D103" s="47">
        <v>41.746784210000001</v>
      </c>
      <c r="E103" s="47">
        <v>41.615584210000002</v>
      </c>
      <c r="F103" s="47">
        <v>0.31526999999999999</v>
      </c>
      <c r="G103" s="47">
        <v>0.13120000000000001</v>
      </c>
      <c r="H103" s="47">
        <v>2262.4</v>
      </c>
      <c r="I103" s="47">
        <v>94448049.837056607</v>
      </c>
    </row>
    <row r="104" spans="1:9" x14ac:dyDescent="0.25">
      <c r="A104" s="48">
        <v>44243</v>
      </c>
      <c r="B104" s="47" t="s">
        <v>97</v>
      </c>
      <c r="C104" s="47" t="s">
        <v>94</v>
      </c>
      <c r="D104" s="47">
        <v>41.615584460000001</v>
      </c>
      <c r="E104" s="47">
        <v>41.137771460000003</v>
      </c>
      <c r="F104" s="47">
        <v>1.1614899999999999</v>
      </c>
      <c r="G104" s="47">
        <v>0.47781299999999999</v>
      </c>
      <c r="H104" s="47">
        <v>2237.4</v>
      </c>
      <c r="I104" s="47">
        <v>93110833.517557293</v>
      </c>
    </row>
    <row r="105" spans="1:9" x14ac:dyDescent="0.25">
      <c r="A105" s="48">
        <v>44239</v>
      </c>
      <c r="B105" s="47" t="s">
        <v>97</v>
      </c>
      <c r="C105" s="47" t="s">
        <v>94</v>
      </c>
      <c r="D105" s="47">
        <v>41.137771690000001</v>
      </c>
      <c r="E105" s="47">
        <v>41.116283690000003</v>
      </c>
      <c r="F105" s="47">
        <v>5.2260000000000001E-2</v>
      </c>
      <c r="G105" s="47">
        <v>2.1488E-2</v>
      </c>
      <c r="H105" s="47">
        <v>2187.4</v>
      </c>
      <c r="I105" s="47">
        <v>89984885.208021</v>
      </c>
    </row>
    <row r="106" spans="1:9" x14ac:dyDescent="0.25">
      <c r="A106" s="48">
        <v>44238</v>
      </c>
      <c r="B106" s="47" t="s">
        <v>97</v>
      </c>
      <c r="C106" s="47" t="s">
        <v>94</v>
      </c>
      <c r="D106" s="47">
        <v>41.116283619999997</v>
      </c>
      <c r="E106" s="47">
        <v>41.210245620000002</v>
      </c>
      <c r="F106" s="47">
        <v>-0.22800999999999999</v>
      </c>
      <c r="G106" s="47">
        <v>-9.3962000000000004E-2</v>
      </c>
      <c r="H106" s="47">
        <v>2187.4</v>
      </c>
      <c r="I106" s="47">
        <v>89937882.139238805</v>
      </c>
    </row>
    <row r="107" spans="1:9" x14ac:dyDescent="0.25">
      <c r="A107" s="48">
        <v>44237</v>
      </c>
      <c r="B107" s="47" t="s">
        <v>97</v>
      </c>
      <c r="C107" s="47" t="s">
        <v>94</v>
      </c>
      <c r="D107" s="47">
        <v>41.210245360000002</v>
      </c>
      <c r="E107" s="47">
        <v>40.442866359999996</v>
      </c>
      <c r="F107" s="47">
        <v>1.89744</v>
      </c>
      <c r="G107" s="47">
        <v>0.76737900000000003</v>
      </c>
      <c r="H107" s="47">
        <v>2112.4</v>
      </c>
      <c r="I107" s="47">
        <v>87052645.929199994</v>
      </c>
    </row>
    <row r="108" spans="1:9" x14ac:dyDescent="0.25">
      <c r="A108" s="48">
        <v>44236</v>
      </c>
      <c r="B108" s="47" t="s">
        <v>97</v>
      </c>
      <c r="C108" s="47" t="s">
        <v>94</v>
      </c>
      <c r="D108" s="47">
        <v>40.442866549999998</v>
      </c>
      <c r="E108" s="47">
        <v>40.005628549999997</v>
      </c>
      <c r="F108" s="47">
        <v>1.09294</v>
      </c>
      <c r="G108" s="47">
        <v>0.43723800000000002</v>
      </c>
      <c r="H108" s="47">
        <v>2112.4</v>
      </c>
      <c r="I108" s="47">
        <v>85431632.6288196</v>
      </c>
    </row>
    <row r="109" spans="1:9" x14ac:dyDescent="0.25">
      <c r="A109" s="48">
        <v>44235</v>
      </c>
      <c r="B109" s="47" t="s">
        <v>97</v>
      </c>
      <c r="C109" s="47" t="s">
        <v>94</v>
      </c>
      <c r="D109" s="47">
        <v>40.00562875</v>
      </c>
      <c r="E109" s="47">
        <v>39.848823750000001</v>
      </c>
      <c r="F109" s="47">
        <v>0.39350000000000002</v>
      </c>
      <c r="G109" s="47">
        <v>0.156805</v>
      </c>
      <c r="H109" s="47">
        <v>2112.4</v>
      </c>
      <c r="I109" s="47">
        <v>84508010.188386202</v>
      </c>
    </row>
    <row r="110" spans="1:9" x14ac:dyDescent="0.25">
      <c r="A110" s="48">
        <v>44232</v>
      </c>
      <c r="B110" s="47" t="s">
        <v>97</v>
      </c>
      <c r="C110" s="47" t="s">
        <v>94</v>
      </c>
      <c r="D110" s="47">
        <v>39.848823809999999</v>
      </c>
      <c r="E110" s="47">
        <v>39.727994809999998</v>
      </c>
      <c r="F110" s="47">
        <v>0.30414000000000002</v>
      </c>
      <c r="G110" s="47">
        <v>0.12082900000000001</v>
      </c>
      <c r="H110" s="47">
        <v>2112.4</v>
      </c>
      <c r="I110" s="47">
        <v>84176774.962715402</v>
      </c>
    </row>
    <row r="111" spans="1:9" x14ac:dyDescent="0.25">
      <c r="A111" s="48">
        <v>44231</v>
      </c>
      <c r="B111" s="47" t="s">
        <v>97</v>
      </c>
      <c r="C111" s="47" t="s">
        <v>94</v>
      </c>
      <c r="D111" s="47">
        <v>39.727994879999997</v>
      </c>
      <c r="E111" s="47">
        <v>39.971583879999997</v>
      </c>
      <c r="F111" s="47">
        <v>-0.60941000000000001</v>
      </c>
      <c r="G111" s="47">
        <v>-0.243589</v>
      </c>
      <c r="H111" s="47">
        <v>2112.4</v>
      </c>
      <c r="I111" s="47">
        <v>83921535.5684966</v>
      </c>
    </row>
    <row r="112" spans="1:9" x14ac:dyDescent="0.25">
      <c r="A112" s="48">
        <v>44230</v>
      </c>
      <c r="B112" s="47" t="s">
        <v>97</v>
      </c>
      <c r="C112" s="47" t="s">
        <v>94</v>
      </c>
      <c r="D112" s="47">
        <v>39.971583690000003</v>
      </c>
      <c r="E112" s="47">
        <v>40.733339690000001</v>
      </c>
      <c r="F112" s="47">
        <v>-1.8701000000000001</v>
      </c>
      <c r="G112" s="47">
        <v>-0.76175599999999999</v>
      </c>
      <c r="H112" s="47">
        <v>2112.4</v>
      </c>
      <c r="I112" s="47">
        <v>84436093.301506996</v>
      </c>
    </row>
    <row r="113" spans="1:9" x14ac:dyDescent="0.25">
      <c r="A113" s="48">
        <v>44229</v>
      </c>
      <c r="B113" s="47" t="s">
        <v>97</v>
      </c>
      <c r="C113" s="47" t="s">
        <v>94</v>
      </c>
      <c r="D113" s="47">
        <v>40.733339569999998</v>
      </c>
      <c r="E113" s="47">
        <v>41.966153570000003</v>
      </c>
      <c r="F113" s="47">
        <v>-2.93764</v>
      </c>
      <c r="G113" s="47">
        <v>-1.2328140000000001</v>
      </c>
      <c r="H113" s="47">
        <v>2112.4</v>
      </c>
      <c r="I113" s="47">
        <v>86045228.707686707</v>
      </c>
    </row>
    <row r="114" spans="1:9" x14ac:dyDescent="0.25">
      <c r="A114" s="48">
        <v>44228</v>
      </c>
      <c r="B114" s="47" t="s">
        <v>97</v>
      </c>
      <c r="C114" s="47" t="s">
        <v>94</v>
      </c>
      <c r="D114" s="47">
        <v>41.96615328</v>
      </c>
      <c r="E114" s="47">
        <v>42.658690280000002</v>
      </c>
      <c r="F114" s="47">
        <v>-1.62344</v>
      </c>
      <c r="G114" s="47">
        <v>-0.69253699999999996</v>
      </c>
      <c r="H114" s="47">
        <v>2162.4</v>
      </c>
      <c r="I114" s="47">
        <v>90747735.751131803</v>
      </c>
    </row>
    <row r="115" spans="1:9" x14ac:dyDescent="0.25">
      <c r="A115" s="48">
        <v>44225</v>
      </c>
      <c r="B115" s="47" t="s">
        <v>97</v>
      </c>
      <c r="C115" s="47" t="s">
        <v>94</v>
      </c>
      <c r="D115" s="47">
        <v>42.658690479999997</v>
      </c>
      <c r="E115" s="47">
        <v>41.184143480000003</v>
      </c>
      <c r="F115" s="47">
        <v>3.5803799999999999</v>
      </c>
      <c r="G115" s="47">
        <v>1.4745470000000001</v>
      </c>
      <c r="H115" s="47">
        <v>2162.4</v>
      </c>
      <c r="I115" s="47">
        <v>92245280.270023406</v>
      </c>
    </row>
    <row r="116" spans="1:9" x14ac:dyDescent="0.25">
      <c r="A116" s="48">
        <v>44224</v>
      </c>
      <c r="B116" s="47" t="s">
        <v>97</v>
      </c>
      <c r="C116" s="47" t="s">
        <v>94</v>
      </c>
      <c r="D116" s="47">
        <v>41.184143880000001</v>
      </c>
      <c r="E116" s="47">
        <v>41.914115879999997</v>
      </c>
      <c r="F116" s="47">
        <v>-1.74159</v>
      </c>
      <c r="G116" s="47">
        <v>-0.72997199999999995</v>
      </c>
      <c r="H116" s="47">
        <v>2162.4</v>
      </c>
      <c r="I116" s="47">
        <v>89056716.278543606</v>
      </c>
    </row>
    <row r="117" spans="1:9" x14ac:dyDescent="0.25">
      <c r="A117" s="48">
        <v>44223</v>
      </c>
      <c r="B117" s="47" t="s">
        <v>97</v>
      </c>
      <c r="C117" s="47" t="s">
        <v>94</v>
      </c>
      <c r="D117" s="47">
        <v>41.914116180000001</v>
      </c>
      <c r="E117" s="47">
        <v>39.275124179999999</v>
      </c>
      <c r="F117" s="47">
        <v>6.7192499999999997</v>
      </c>
      <c r="G117" s="47">
        <v>2.638992</v>
      </c>
      <c r="H117" s="47">
        <v>2212.4</v>
      </c>
      <c r="I117" s="47">
        <v>92730916.378980502</v>
      </c>
    </row>
    <row r="118" spans="1:9" x14ac:dyDescent="0.25">
      <c r="A118" s="48">
        <v>44222</v>
      </c>
      <c r="B118" s="47" t="s">
        <v>97</v>
      </c>
      <c r="C118" s="47" t="s">
        <v>94</v>
      </c>
      <c r="D118" s="47">
        <v>39.275123929999999</v>
      </c>
      <c r="E118" s="47">
        <v>39.15605893</v>
      </c>
      <c r="F118" s="47">
        <v>0.30408000000000002</v>
      </c>
      <c r="G118" s="47">
        <v>0.119065</v>
      </c>
      <c r="H118" s="47">
        <v>2162.4</v>
      </c>
      <c r="I118" s="47">
        <v>84928645.811603695</v>
      </c>
    </row>
    <row r="119" spans="1:9" x14ac:dyDescent="0.25">
      <c r="A119" s="48">
        <v>44221</v>
      </c>
      <c r="B119" s="47" t="s">
        <v>97</v>
      </c>
      <c r="C119" s="47" t="s">
        <v>94</v>
      </c>
      <c r="D119" s="47">
        <v>39.15605858</v>
      </c>
      <c r="E119" s="47">
        <v>38.417240579999998</v>
      </c>
      <c r="F119" s="47">
        <v>1.9231400000000001</v>
      </c>
      <c r="G119" s="47">
        <v>0.73881799999999997</v>
      </c>
      <c r="H119" s="47">
        <v>2137.4</v>
      </c>
      <c r="I119" s="47">
        <v>83692277.077067703</v>
      </c>
    </row>
    <row r="120" spans="1:9" x14ac:dyDescent="0.25">
      <c r="A120" s="48">
        <v>44218</v>
      </c>
      <c r="B120" s="47" t="s">
        <v>97</v>
      </c>
      <c r="C120" s="47" t="s">
        <v>94</v>
      </c>
      <c r="D120" s="47">
        <v>38.417241019999999</v>
      </c>
      <c r="E120" s="47">
        <v>38.299317019999997</v>
      </c>
      <c r="F120" s="47">
        <v>0.30790000000000001</v>
      </c>
      <c r="G120" s="47">
        <v>0.117924</v>
      </c>
      <c r="H120" s="47">
        <v>2137.4</v>
      </c>
      <c r="I120" s="47">
        <v>82113126.207871005</v>
      </c>
    </row>
    <row r="121" spans="1:9" x14ac:dyDescent="0.25">
      <c r="A121" s="48">
        <v>44217</v>
      </c>
      <c r="B121" s="47" t="s">
        <v>97</v>
      </c>
      <c r="C121" s="47" t="s">
        <v>94</v>
      </c>
      <c r="D121" s="47">
        <v>38.299316730000001</v>
      </c>
      <c r="E121" s="47">
        <v>37.941874730000002</v>
      </c>
      <c r="F121" s="47">
        <v>0.94208000000000003</v>
      </c>
      <c r="G121" s="47">
        <v>0.35744199999999998</v>
      </c>
      <c r="H121" s="47">
        <v>2112.4</v>
      </c>
      <c r="I121" s="47">
        <v>80903591.558402106</v>
      </c>
    </row>
    <row r="122" spans="1:9" x14ac:dyDescent="0.25">
      <c r="A122" s="48">
        <v>44216</v>
      </c>
      <c r="B122" s="47" t="s">
        <v>97</v>
      </c>
      <c r="C122" s="47" t="s">
        <v>94</v>
      </c>
      <c r="D122" s="47">
        <v>37.941874439999999</v>
      </c>
      <c r="E122" s="47">
        <v>37.990563440000003</v>
      </c>
      <c r="F122" s="47">
        <v>-0.12816</v>
      </c>
      <c r="G122" s="47">
        <v>-4.8689000000000003E-2</v>
      </c>
      <c r="H122" s="47">
        <v>2112.4</v>
      </c>
      <c r="I122" s="47">
        <v>80148529.392679304</v>
      </c>
    </row>
    <row r="123" spans="1:9" x14ac:dyDescent="0.25">
      <c r="A123" s="48">
        <v>44215</v>
      </c>
      <c r="B123" s="47" t="s">
        <v>97</v>
      </c>
      <c r="C123" s="47" t="s">
        <v>94</v>
      </c>
      <c r="D123" s="47">
        <v>37.990563790000003</v>
      </c>
      <c r="E123" s="47">
        <v>38.122817789999999</v>
      </c>
      <c r="F123" s="47">
        <v>-0.34692000000000001</v>
      </c>
      <c r="G123" s="47">
        <v>-0.13225400000000001</v>
      </c>
      <c r="H123" s="47">
        <v>2087.4</v>
      </c>
      <c r="I123" s="47">
        <v>79301616.826937303</v>
      </c>
    </row>
    <row r="124" spans="1:9" x14ac:dyDescent="0.25">
      <c r="A124" s="48">
        <v>44211</v>
      </c>
      <c r="B124" s="47" t="s">
        <v>97</v>
      </c>
      <c r="C124" s="47" t="s">
        <v>94</v>
      </c>
      <c r="D124" s="47">
        <v>38.122817320000003</v>
      </c>
      <c r="E124" s="47">
        <v>37.557990320000002</v>
      </c>
      <c r="F124" s="47">
        <v>1.5038800000000001</v>
      </c>
      <c r="G124" s="47">
        <v>0.56482699999999997</v>
      </c>
      <c r="H124" s="47">
        <v>2062.4</v>
      </c>
      <c r="I124" s="47">
        <v>78624612.809219897</v>
      </c>
    </row>
    <row r="125" spans="1:9" x14ac:dyDescent="0.25">
      <c r="A125" s="48">
        <v>44210</v>
      </c>
      <c r="B125" s="47" t="s">
        <v>97</v>
      </c>
      <c r="C125" s="47" t="s">
        <v>94</v>
      </c>
      <c r="D125" s="47">
        <v>37.557990320000002</v>
      </c>
      <c r="E125" s="47">
        <v>36.851530320000002</v>
      </c>
      <c r="F125" s="47">
        <v>1.9170400000000001</v>
      </c>
      <c r="G125" s="47">
        <v>0.70645999999999998</v>
      </c>
      <c r="H125" s="47">
        <v>2062.4</v>
      </c>
      <c r="I125" s="47">
        <v>77459711.909938902</v>
      </c>
    </row>
    <row r="126" spans="1:9" x14ac:dyDescent="0.25">
      <c r="A126" s="48">
        <v>44209</v>
      </c>
      <c r="B126" s="47" t="s">
        <v>97</v>
      </c>
      <c r="C126" s="47" t="s">
        <v>94</v>
      </c>
      <c r="D126" s="47">
        <v>36.851530490000002</v>
      </c>
      <c r="E126" s="47">
        <v>37.107139490000002</v>
      </c>
      <c r="F126" s="47">
        <v>-0.68884000000000001</v>
      </c>
      <c r="G126" s="47">
        <v>-0.25560899999999998</v>
      </c>
      <c r="H126" s="47">
        <v>2012.4</v>
      </c>
      <c r="I126" s="47">
        <v>74160130.512667403</v>
      </c>
    </row>
    <row r="127" spans="1:9" x14ac:dyDescent="0.25">
      <c r="A127" s="48">
        <v>44208</v>
      </c>
      <c r="B127" s="47" t="s">
        <v>97</v>
      </c>
      <c r="C127" s="47" t="s">
        <v>94</v>
      </c>
      <c r="D127" s="47">
        <v>37.107139949999997</v>
      </c>
      <c r="E127" s="47">
        <v>37.499641949999997</v>
      </c>
      <c r="F127" s="47">
        <v>-1.0466800000000001</v>
      </c>
      <c r="G127" s="47">
        <v>-0.39250200000000002</v>
      </c>
      <c r="H127" s="47">
        <v>2012.4</v>
      </c>
      <c r="I127" s="47">
        <v>74674519.756799802</v>
      </c>
    </row>
    <row r="128" spans="1:9" x14ac:dyDescent="0.25">
      <c r="A128" s="48">
        <v>44207</v>
      </c>
      <c r="B128" s="47" t="s">
        <v>97</v>
      </c>
      <c r="C128" s="47" t="s">
        <v>94</v>
      </c>
      <c r="D128" s="47">
        <v>37.499641689999997</v>
      </c>
      <c r="E128" s="47">
        <v>36.21228069</v>
      </c>
      <c r="F128" s="47">
        <v>3.55504</v>
      </c>
      <c r="G128" s="47">
        <v>1.287361</v>
      </c>
      <c r="H128" s="47">
        <v>2012.4</v>
      </c>
      <c r="I128" s="47">
        <v>75464391.435881004</v>
      </c>
    </row>
    <row r="129" spans="1:9" x14ac:dyDescent="0.25">
      <c r="A129" s="48">
        <v>44204</v>
      </c>
      <c r="B129" s="47" t="s">
        <v>97</v>
      </c>
      <c r="C129" s="47" t="s">
        <v>94</v>
      </c>
      <c r="D129" s="47">
        <v>36.212280919999998</v>
      </c>
      <c r="E129" s="47">
        <v>36.282875920000002</v>
      </c>
      <c r="F129" s="47">
        <v>-0.19456999999999999</v>
      </c>
      <c r="G129" s="47">
        <v>-7.0595000000000005E-2</v>
      </c>
      <c r="H129" s="47">
        <v>2012.4</v>
      </c>
      <c r="I129" s="47">
        <v>72873702.760250703</v>
      </c>
    </row>
    <row r="130" spans="1:9" x14ac:dyDescent="0.25">
      <c r="A130" s="48">
        <v>44203</v>
      </c>
      <c r="B130" s="47" t="s">
        <v>97</v>
      </c>
      <c r="C130" s="47" t="s">
        <v>94</v>
      </c>
      <c r="D130" s="47">
        <v>36.282875920000002</v>
      </c>
      <c r="E130" s="47">
        <v>36.712312920000002</v>
      </c>
      <c r="F130" s="47">
        <v>-1.16974</v>
      </c>
      <c r="G130" s="47">
        <v>-0.42943700000000001</v>
      </c>
      <c r="H130" s="47">
        <v>2012.4</v>
      </c>
      <c r="I130" s="47">
        <v>73015768.350035697</v>
      </c>
    </row>
    <row r="131" spans="1:9" x14ac:dyDescent="0.25">
      <c r="A131" s="48">
        <v>44202</v>
      </c>
      <c r="B131" s="47" t="s">
        <v>97</v>
      </c>
      <c r="C131" s="47" t="s">
        <v>94</v>
      </c>
      <c r="D131" s="47">
        <v>36.712312529999998</v>
      </c>
      <c r="E131" s="47">
        <v>37.057653530000003</v>
      </c>
      <c r="F131" s="47">
        <v>-0.93189999999999995</v>
      </c>
      <c r="G131" s="47">
        <v>-0.34534100000000001</v>
      </c>
      <c r="H131" s="47">
        <v>2012.4</v>
      </c>
      <c r="I131" s="47">
        <v>73879967.872309506</v>
      </c>
    </row>
    <row r="132" spans="1:9" x14ac:dyDescent="0.25">
      <c r="A132" s="48">
        <v>44201</v>
      </c>
      <c r="B132" s="47" t="s">
        <v>97</v>
      </c>
      <c r="C132" s="47" t="s">
        <v>94</v>
      </c>
      <c r="D132" s="47">
        <v>37.057653950000002</v>
      </c>
      <c r="E132" s="47">
        <v>37.715185949999999</v>
      </c>
      <c r="F132" s="47">
        <v>-1.7434099999999999</v>
      </c>
      <c r="G132" s="47">
        <v>-0.65753200000000001</v>
      </c>
      <c r="H132" s="47">
        <v>2012.4</v>
      </c>
      <c r="I132" s="47">
        <v>74574933.981941804</v>
      </c>
    </row>
    <row r="133" spans="1:9" x14ac:dyDescent="0.25">
      <c r="A133" s="48">
        <v>44200</v>
      </c>
      <c r="B133" s="47" t="s">
        <v>97</v>
      </c>
      <c r="C133" s="47" t="s">
        <v>94</v>
      </c>
      <c r="D133" s="47">
        <v>37.715186350000003</v>
      </c>
      <c r="E133" s="47">
        <v>36.728070350000003</v>
      </c>
      <c r="F133" s="47">
        <v>2.68763</v>
      </c>
      <c r="G133" s="47">
        <v>0.98711599999999999</v>
      </c>
      <c r="H133" s="47">
        <v>1962.4</v>
      </c>
      <c r="I133" s="47">
        <v>74012394.838799</v>
      </c>
    </row>
    <row r="134" spans="1:9" x14ac:dyDescent="0.25">
      <c r="A134" s="48">
        <v>44196</v>
      </c>
      <c r="B134" s="47" t="s">
        <v>97</v>
      </c>
      <c r="C134" s="47" t="s">
        <v>94</v>
      </c>
      <c r="D134" s="47">
        <v>36.72807074</v>
      </c>
      <c r="E134" s="47">
        <v>36.64268174</v>
      </c>
      <c r="F134" s="47">
        <v>0.23302999999999999</v>
      </c>
      <c r="G134" s="47">
        <v>8.5389000000000007E-2</v>
      </c>
      <c r="H134" s="47">
        <v>1962.4</v>
      </c>
      <c r="I134" s="47">
        <v>72075276.204388201</v>
      </c>
    </row>
    <row r="135" spans="1:9" x14ac:dyDescent="0.25">
      <c r="A135" s="48">
        <v>44195</v>
      </c>
      <c r="B135" s="47" t="s">
        <v>97</v>
      </c>
      <c r="C135" s="47" t="s">
        <v>94</v>
      </c>
      <c r="D135" s="47">
        <v>36.642681949999997</v>
      </c>
      <c r="E135" s="47">
        <v>37.406226949999997</v>
      </c>
      <c r="F135" s="47">
        <v>-2.04122</v>
      </c>
      <c r="G135" s="47">
        <v>-0.76354500000000003</v>
      </c>
      <c r="H135" s="47">
        <v>1962.4</v>
      </c>
      <c r="I135" s="47">
        <v>71907708.986725807</v>
      </c>
    </row>
    <row r="136" spans="1:9" x14ac:dyDescent="0.25">
      <c r="A136" s="48">
        <v>44194</v>
      </c>
      <c r="B136" s="47" t="s">
        <v>97</v>
      </c>
      <c r="C136" s="47" t="s">
        <v>94</v>
      </c>
      <c r="D136" s="47">
        <v>37.406226750000002</v>
      </c>
      <c r="E136" s="47">
        <v>36.504433749999997</v>
      </c>
      <c r="F136" s="47">
        <v>2.47037</v>
      </c>
      <c r="G136" s="47">
        <v>0.90179299999999996</v>
      </c>
      <c r="H136" s="47">
        <v>1987.4</v>
      </c>
      <c r="I136" s="47">
        <v>74341247.261630207</v>
      </c>
    </row>
    <row r="137" spans="1:9" x14ac:dyDescent="0.25">
      <c r="A137" s="48">
        <v>44193</v>
      </c>
      <c r="B137" s="47" t="s">
        <v>97</v>
      </c>
      <c r="C137" s="47" t="s">
        <v>94</v>
      </c>
      <c r="D137" s="47">
        <v>36.504433730000002</v>
      </c>
      <c r="E137" s="47">
        <v>36.633244730000001</v>
      </c>
      <c r="F137" s="47">
        <v>-0.35161999999999999</v>
      </c>
      <c r="G137" s="47">
        <v>-0.12881100000000001</v>
      </c>
      <c r="H137" s="47">
        <v>1987.4</v>
      </c>
      <c r="I137" s="47">
        <v>72549021.1083031</v>
      </c>
    </row>
    <row r="138" spans="1:9" x14ac:dyDescent="0.25">
      <c r="A138" s="48">
        <v>44189</v>
      </c>
      <c r="B138" s="47" t="s">
        <v>97</v>
      </c>
      <c r="C138" s="47" t="s">
        <v>94</v>
      </c>
      <c r="D138" s="47">
        <v>36.633244400000002</v>
      </c>
      <c r="E138" s="47">
        <v>36.962882399999998</v>
      </c>
      <c r="F138" s="47">
        <v>-0.89180999999999999</v>
      </c>
      <c r="G138" s="47">
        <v>-0.32963799999999999</v>
      </c>
      <c r="H138" s="47">
        <v>1987.4</v>
      </c>
      <c r="I138" s="47">
        <v>72805019.820293203</v>
      </c>
    </row>
    <row r="139" spans="1:9" x14ac:dyDescent="0.25">
      <c r="A139" s="48">
        <v>44188</v>
      </c>
      <c r="B139" s="47" t="s">
        <v>97</v>
      </c>
      <c r="C139" s="47" t="s">
        <v>94</v>
      </c>
      <c r="D139" s="47">
        <v>36.962882790000002</v>
      </c>
      <c r="E139" s="47">
        <v>37.874492789999998</v>
      </c>
      <c r="F139" s="47">
        <v>-2.4069199999999999</v>
      </c>
      <c r="G139" s="47">
        <v>-0.91161000000000003</v>
      </c>
      <c r="H139" s="47">
        <v>1987.4</v>
      </c>
      <c r="I139" s="47">
        <v>73460144.145494297</v>
      </c>
    </row>
    <row r="140" spans="1:9" x14ac:dyDescent="0.25">
      <c r="A140" s="48">
        <v>44187</v>
      </c>
      <c r="B140" s="47" t="s">
        <v>97</v>
      </c>
      <c r="C140" s="47" t="s">
        <v>94</v>
      </c>
      <c r="D140" s="47">
        <v>37.874492349999997</v>
      </c>
      <c r="E140" s="47">
        <v>37.633383350000003</v>
      </c>
      <c r="F140" s="47">
        <v>0.64068000000000003</v>
      </c>
      <c r="G140" s="47">
        <v>0.24110899999999999</v>
      </c>
      <c r="H140" s="47">
        <v>1962.4</v>
      </c>
      <c r="I140" s="47">
        <v>74325017.411117002</v>
      </c>
    </row>
    <row r="141" spans="1:9" x14ac:dyDescent="0.25">
      <c r="A141" s="48">
        <v>44186</v>
      </c>
      <c r="B141" s="47" t="s">
        <v>97</v>
      </c>
      <c r="C141" s="47" t="s">
        <v>94</v>
      </c>
      <c r="D141" s="47">
        <v>37.633383279999997</v>
      </c>
      <c r="E141" s="47">
        <v>37.111446280000003</v>
      </c>
      <c r="F141" s="47">
        <v>1.4064000000000001</v>
      </c>
      <c r="G141" s="47">
        <v>0.52193699999999998</v>
      </c>
      <c r="H141" s="47">
        <v>1962.4</v>
      </c>
      <c r="I141" s="47">
        <v>73851864.248821795</v>
      </c>
    </row>
    <row r="142" spans="1:9" x14ac:dyDescent="0.25">
      <c r="A142" s="48">
        <v>44183</v>
      </c>
      <c r="B142" s="47" t="s">
        <v>97</v>
      </c>
      <c r="C142" s="47" t="s">
        <v>94</v>
      </c>
      <c r="D142" s="47">
        <v>37.111446770000001</v>
      </c>
      <c r="E142" s="47">
        <v>36.685702769999999</v>
      </c>
      <c r="F142" s="47">
        <v>1.16052</v>
      </c>
      <c r="G142" s="47">
        <v>0.42574400000000001</v>
      </c>
      <c r="H142" s="47">
        <v>1962.4</v>
      </c>
      <c r="I142" s="47">
        <v>72827614.475788295</v>
      </c>
    </row>
    <row r="143" spans="1:9" x14ac:dyDescent="0.25">
      <c r="A143" s="48">
        <v>44182</v>
      </c>
      <c r="B143" s="47" t="s">
        <v>97</v>
      </c>
      <c r="C143" s="47" t="s">
        <v>94</v>
      </c>
      <c r="D143" s="47">
        <v>36.685703119999999</v>
      </c>
      <c r="E143" s="47">
        <v>36.82773512</v>
      </c>
      <c r="F143" s="47">
        <v>-0.38567000000000001</v>
      </c>
      <c r="G143" s="47">
        <v>-0.14203199999999999</v>
      </c>
      <c r="H143" s="47">
        <v>1962.4</v>
      </c>
      <c r="I143" s="47">
        <v>71992133.859797299</v>
      </c>
    </row>
    <row r="144" spans="1:9" x14ac:dyDescent="0.25">
      <c r="A144" s="48">
        <v>44181</v>
      </c>
      <c r="B144" s="47" t="s">
        <v>97</v>
      </c>
      <c r="C144" s="47" t="s">
        <v>94</v>
      </c>
      <c r="D144" s="47">
        <v>36.827735560000001</v>
      </c>
      <c r="E144" s="47">
        <v>37.372462560000002</v>
      </c>
      <c r="F144" s="47">
        <v>-1.45756</v>
      </c>
      <c r="G144" s="47">
        <v>-0.54472699999999996</v>
      </c>
      <c r="H144" s="47">
        <v>1962.4</v>
      </c>
      <c r="I144" s="47">
        <v>72270858.746150598</v>
      </c>
    </row>
    <row r="145" spans="1:9" x14ac:dyDescent="0.25">
      <c r="A145" s="48">
        <v>44180</v>
      </c>
      <c r="B145" s="47" t="s">
        <v>97</v>
      </c>
      <c r="C145" s="47" t="s">
        <v>94</v>
      </c>
      <c r="D145" s="47">
        <v>37.372462730000002</v>
      </c>
      <c r="E145" s="47">
        <v>37.754105729999999</v>
      </c>
      <c r="F145" s="47">
        <v>-1.0108600000000001</v>
      </c>
      <c r="G145" s="47">
        <v>-0.38164300000000001</v>
      </c>
      <c r="H145" s="47">
        <v>1962.4</v>
      </c>
      <c r="I145" s="47">
        <v>73339832.978740096</v>
      </c>
    </row>
    <row r="146" spans="1:9" x14ac:dyDescent="0.25">
      <c r="A146" s="48">
        <v>44179</v>
      </c>
      <c r="B146" s="47" t="s">
        <v>97</v>
      </c>
      <c r="C146" s="47" t="s">
        <v>94</v>
      </c>
      <c r="D146" s="47">
        <v>37.754105359999997</v>
      </c>
      <c r="E146" s="47">
        <v>37.511070359999998</v>
      </c>
      <c r="F146" s="47">
        <v>0.64790000000000003</v>
      </c>
      <c r="G146" s="47">
        <v>0.243035</v>
      </c>
      <c r="H146" s="47">
        <v>2012.4</v>
      </c>
      <c r="I146" s="47">
        <v>75976474.888779998</v>
      </c>
    </row>
    <row r="147" spans="1:9" x14ac:dyDescent="0.25">
      <c r="A147" s="48">
        <v>44176</v>
      </c>
      <c r="B147" s="47" t="s">
        <v>97</v>
      </c>
      <c r="C147" s="47" t="s">
        <v>94</v>
      </c>
      <c r="D147" s="47">
        <v>37.511070170000004</v>
      </c>
      <c r="E147" s="47">
        <v>36.662147169999997</v>
      </c>
      <c r="F147" s="47">
        <v>2.3155299999999999</v>
      </c>
      <c r="G147" s="47">
        <v>0.84892299999999998</v>
      </c>
      <c r="H147" s="47">
        <v>2012.4</v>
      </c>
      <c r="I147" s="47">
        <v>75487390.143318504</v>
      </c>
    </row>
    <row r="148" spans="1:9" x14ac:dyDescent="0.25">
      <c r="A148" s="48">
        <v>44175</v>
      </c>
      <c r="B148" s="47" t="s">
        <v>97</v>
      </c>
      <c r="C148" s="47" t="s">
        <v>94</v>
      </c>
      <c r="D148" s="47">
        <v>36.662146970000002</v>
      </c>
      <c r="E148" s="47">
        <v>36.476459970000001</v>
      </c>
      <c r="F148" s="47">
        <v>0.50905999999999996</v>
      </c>
      <c r="G148" s="47">
        <v>0.18568699999999999</v>
      </c>
      <c r="H148" s="47">
        <v>2012.4</v>
      </c>
      <c r="I148" s="47">
        <v>73779014.548868895</v>
      </c>
    </row>
    <row r="149" spans="1:9" x14ac:dyDescent="0.25">
      <c r="A149" s="48">
        <v>44174</v>
      </c>
      <c r="B149" s="47" t="s">
        <v>97</v>
      </c>
      <c r="C149" s="47" t="s">
        <v>94</v>
      </c>
      <c r="D149" s="47">
        <v>36.476460359999997</v>
      </c>
      <c r="E149" s="47">
        <v>35.749666359999999</v>
      </c>
      <c r="F149" s="47">
        <v>2.03301</v>
      </c>
      <c r="G149" s="47">
        <v>0.72679400000000005</v>
      </c>
      <c r="H149" s="47">
        <v>2012.4</v>
      </c>
      <c r="I149" s="47">
        <v>73405338.257844999</v>
      </c>
    </row>
    <row r="150" spans="1:9" x14ac:dyDescent="0.25">
      <c r="A150" s="48">
        <v>44173</v>
      </c>
      <c r="B150" s="47" t="s">
        <v>97</v>
      </c>
      <c r="C150" s="47" t="s">
        <v>94</v>
      </c>
      <c r="D150" s="47">
        <v>35.7496668</v>
      </c>
      <c r="E150" s="47">
        <v>36.127723799999998</v>
      </c>
      <c r="F150" s="47">
        <v>-1.0464500000000001</v>
      </c>
      <c r="G150" s="47">
        <v>-0.37805699999999998</v>
      </c>
      <c r="H150" s="47">
        <v>2012.4</v>
      </c>
      <c r="I150" s="47">
        <v>71942736.717320397</v>
      </c>
    </row>
    <row r="151" spans="1:9" x14ac:dyDescent="0.25">
      <c r="A151" s="48">
        <v>44172</v>
      </c>
      <c r="B151" s="47" t="s">
        <v>97</v>
      </c>
      <c r="C151" s="47" t="s">
        <v>94</v>
      </c>
      <c r="D151" s="47">
        <v>36.127723750000001</v>
      </c>
      <c r="E151" s="47">
        <v>35.913243749999999</v>
      </c>
      <c r="F151" s="47">
        <v>0.59721999999999997</v>
      </c>
      <c r="G151" s="47">
        <v>0.21448</v>
      </c>
      <c r="H151" s="47">
        <v>2012.4</v>
      </c>
      <c r="I151" s="47">
        <v>72703539.657671198</v>
      </c>
    </row>
    <row r="152" spans="1:9" x14ac:dyDescent="0.25">
      <c r="A152" s="48">
        <v>44169</v>
      </c>
      <c r="B152" s="47" t="s">
        <v>97</v>
      </c>
      <c r="C152" s="47" t="s">
        <v>94</v>
      </c>
      <c r="D152" s="47">
        <v>35.91324418</v>
      </c>
      <c r="E152" s="47">
        <v>36.086629180000003</v>
      </c>
      <c r="F152" s="47">
        <v>-0.48047000000000001</v>
      </c>
      <c r="G152" s="47">
        <v>-0.17338500000000001</v>
      </c>
      <c r="H152" s="47">
        <v>2012.4</v>
      </c>
      <c r="I152" s="47">
        <v>72271920.327564493</v>
      </c>
    </row>
    <row r="153" spans="1:9" x14ac:dyDescent="0.25">
      <c r="A153" s="48">
        <v>44168</v>
      </c>
      <c r="B153" s="47" t="s">
        <v>97</v>
      </c>
      <c r="C153" s="47" t="s">
        <v>94</v>
      </c>
      <c r="D153" s="47">
        <v>36.086629530000003</v>
      </c>
      <c r="E153" s="47">
        <v>35.898613529999999</v>
      </c>
      <c r="F153" s="47">
        <v>0.52373999999999998</v>
      </c>
      <c r="G153" s="47">
        <v>0.18801599999999999</v>
      </c>
      <c r="H153" s="47">
        <v>2012.4</v>
      </c>
      <c r="I153" s="47">
        <v>72620841.526060507</v>
      </c>
    </row>
    <row r="154" spans="1:9" x14ac:dyDescent="0.25">
      <c r="A154" s="48">
        <v>44167</v>
      </c>
      <c r="B154" s="47" t="s">
        <v>97</v>
      </c>
      <c r="C154" s="47" t="s">
        <v>94</v>
      </c>
      <c r="D154" s="47">
        <v>35.89861372</v>
      </c>
      <c r="E154" s="47">
        <v>36.05475972</v>
      </c>
      <c r="F154" s="47">
        <v>-0.43308000000000002</v>
      </c>
      <c r="G154" s="47">
        <v>-0.15614600000000001</v>
      </c>
      <c r="H154" s="47">
        <v>2012.4</v>
      </c>
      <c r="I154" s="47">
        <v>72242477.945969105</v>
      </c>
    </row>
    <row r="155" spans="1:9" x14ac:dyDescent="0.25">
      <c r="A155" s="48">
        <v>44166</v>
      </c>
      <c r="B155" s="47" t="s">
        <v>97</v>
      </c>
      <c r="C155" s="47" t="s">
        <v>94</v>
      </c>
      <c r="D155" s="47">
        <v>36.054760209999998</v>
      </c>
      <c r="E155" s="47">
        <v>35.90761621</v>
      </c>
      <c r="F155" s="47">
        <v>0.40977999999999998</v>
      </c>
      <c r="G155" s="47">
        <v>0.147144</v>
      </c>
      <c r="H155" s="47">
        <v>2012.4</v>
      </c>
      <c r="I155" s="47">
        <v>72556707.610884607</v>
      </c>
    </row>
    <row r="156" spans="1:9" x14ac:dyDescent="0.25">
      <c r="A156" s="48">
        <v>44165</v>
      </c>
      <c r="B156" s="47" t="s">
        <v>97</v>
      </c>
      <c r="C156" s="47" t="s">
        <v>94</v>
      </c>
      <c r="D156" s="47">
        <v>35.907616560000001</v>
      </c>
      <c r="E156" s="47">
        <v>36.134468560000002</v>
      </c>
      <c r="F156" s="47">
        <v>-0.62780000000000002</v>
      </c>
      <c r="G156" s="47">
        <v>-0.226852</v>
      </c>
      <c r="H156" s="47">
        <v>2137.4</v>
      </c>
      <c r="I156" s="47">
        <v>76749047.358193606</v>
      </c>
    </row>
    <row r="157" spans="1:9" x14ac:dyDescent="0.25">
      <c r="A157" s="48">
        <v>44162</v>
      </c>
      <c r="B157" s="47" t="s">
        <v>97</v>
      </c>
      <c r="C157" s="47" t="s">
        <v>94</v>
      </c>
      <c r="D157" s="47">
        <v>36.134468239999997</v>
      </c>
      <c r="E157" s="47">
        <v>36.01848124</v>
      </c>
      <c r="F157" s="47">
        <v>0.32201999999999997</v>
      </c>
      <c r="G157" s="47">
        <v>0.11598700000000001</v>
      </c>
      <c r="H157" s="47">
        <v>2212.4</v>
      </c>
      <c r="I157" s="47">
        <v>79944005.937580705</v>
      </c>
    </row>
    <row r="158" spans="1:9" x14ac:dyDescent="0.25">
      <c r="A158" s="48">
        <v>44160</v>
      </c>
      <c r="B158" s="47" t="s">
        <v>97</v>
      </c>
      <c r="C158" s="47" t="s">
        <v>94</v>
      </c>
      <c r="D158" s="47">
        <v>36.01848124</v>
      </c>
      <c r="E158" s="47">
        <v>36.651571240000003</v>
      </c>
      <c r="F158" s="47">
        <v>-1.72732</v>
      </c>
      <c r="G158" s="47">
        <v>-0.63309000000000004</v>
      </c>
      <c r="H158" s="47">
        <v>2212.4</v>
      </c>
      <c r="I158" s="47">
        <v>79687395.950819701</v>
      </c>
    </row>
    <row r="159" spans="1:9" x14ac:dyDescent="0.25">
      <c r="A159" s="48">
        <v>44159</v>
      </c>
      <c r="B159" s="47" t="s">
        <v>97</v>
      </c>
      <c r="C159" s="47" t="s">
        <v>94</v>
      </c>
      <c r="D159" s="47">
        <v>36.651571660000002</v>
      </c>
      <c r="E159" s="47">
        <v>36.707871660000002</v>
      </c>
      <c r="F159" s="47">
        <v>-0.15337000000000001</v>
      </c>
      <c r="G159" s="47">
        <v>-5.6300000000000003E-2</v>
      </c>
      <c r="H159" s="47">
        <v>2212.4</v>
      </c>
      <c r="I159" s="47">
        <v>81088047.095298901</v>
      </c>
    </row>
    <row r="160" spans="1:9" x14ac:dyDescent="0.25">
      <c r="A160" s="48">
        <v>44158</v>
      </c>
      <c r="B160" s="47" t="s">
        <v>97</v>
      </c>
      <c r="C160" s="47" t="s">
        <v>94</v>
      </c>
      <c r="D160" s="47">
        <v>36.707871570000002</v>
      </c>
      <c r="E160" s="47">
        <v>36.99959157</v>
      </c>
      <c r="F160" s="47">
        <v>-0.78844000000000003</v>
      </c>
      <c r="G160" s="47">
        <v>-0.29171999999999998</v>
      </c>
      <c r="H160" s="47">
        <v>2287.4</v>
      </c>
      <c r="I160" s="47">
        <v>83965695.552832693</v>
      </c>
    </row>
    <row r="161" spans="1:9" x14ac:dyDescent="0.25">
      <c r="A161" s="48">
        <v>44155</v>
      </c>
      <c r="B161" s="47" t="s">
        <v>97</v>
      </c>
      <c r="C161" s="47" t="s">
        <v>94</v>
      </c>
      <c r="D161" s="47">
        <v>36.9995914</v>
      </c>
      <c r="E161" s="47">
        <v>36.921228399999997</v>
      </c>
      <c r="F161" s="47">
        <v>0.21224000000000001</v>
      </c>
      <c r="G161" s="47">
        <v>7.8363000000000002E-2</v>
      </c>
      <c r="H161" s="47">
        <v>2387.4</v>
      </c>
      <c r="I161" s="47">
        <v>88332935.507134199</v>
      </c>
    </row>
    <row r="162" spans="1:9" x14ac:dyDescent="0.25">
      <c r="A162" s="48">
        <v>44154</v>
      </c>
      <c r="B162" s="47" t="s">
        <v>97</v>
      </c>
      <c r="C162" s="47" t="s">
        <v>94</v>
      </c>
      <c r="D162" s="47">
        <v>36.921228589999998</v>
      </c>
      <c r="E162" s="47">
        <v>37.187558590000002</v>
      </c>
      <c r="F162" s="47">
        <v>-0.71618000000000004</v>
      </c>
      <c r="G162" s="47">
        <v>-0.26633000000000001</v>
      </c>
      <c r="H162" s="47">
        <v>2387.4</v>
      </c>
      <c r="I162" s="47">
        <v>88145851.899451703</v>
      </c>
    </row>
    <row r="163" spans="1:9" x14ac:dyDescent="0.25">
      <c r="A163" s="48">
        <v>44153</v>
      </c>
      <c r="B163" s="47" t="s">
        <v>97</v>
      </c>
      <c r="C163" s="47" t="s">
        <v>94</v>
      </c>
      <c r="D163" s="47">
        <v>37.187558610000004</v>
      </c>
      <c r="E163" s="47">
        <v>36.145549610000003</v>
      </c>
      <c r="F163" s="47">
        <v>2.8828100000000001</v>
      </c>
      <c r="G163" s="47">
        <v>1.042009</v>
      </c>
      <c r="H163" s="47">
        <v>2387.4</v>
      </c>
      <c r="I163" s="47">
        <v>88781688.988189802</v>
      </c>
    </row>
    <row r="164" spans="1:9" x14ac:dyDescent="0.25">
      <c r="A164" s="48">
        <v>44152</v>
      </c>
      <c r="B164" s="47" t="s">
        <v>97</v>
      </c>
      <c r="C164" s="47" t="s">
        <v>94</v>
      </c>
      <c r="D164" s="47">
        <v>36.145549520000003</v>
      </c>
      <c r="E164" s="47">
        <v>36.441980520000001</v>
      </c>
      <c r="F164" s="47">
        <v>-0.81342999999999999</v>
      </c>
      <c r="G164" s="47">
        <v>-0.296431</v>
      </c>
      <c r="H164" s="47">
        <v>2462.4</v>
      </c>
      <c r="I164" s="47">
        <v>89004909.574696496</v>
      </c>
    </row>
    <row r="165" spans="1:9" x14ac:dyDescent="0.25">
      <c r="A165" s="48">
        <v>44151</v>
      </c>
      <c r="B165" s="47" t="s">
        <v>97</v>
      </c>
      <c r="C165" s="47" t="s">
        <v>94</v>
      </c>
      <c r="D165" s="47">
        <v>36.441980880000003</v>
      </c>
      <c r="E165" s="47">
        <v>36.283909880000003</v>
      </c>
      <c r="F165" s="47">
        <v>0.43564999999999998</v>
      </c>
      <c r="G165" s="47">
        <v>0.15807099999999999</v>
      </c>
      <c r="H165" s="47">
        <v>2462.4</v>
      </c>
      <c r="I165" s="47">
        <v>89734843.044854596</v>
      </c>
    </row>
    <row r="166" spans="1:9" x14ac:dyDescent="0.25">
      <c r="A166" s="48">
        <v>44148</v>
      </c>
      <c r="B166" s="47" t="s">
        <v>97</v>
      </c>
      <c r="C166" s="47" t="s">
        <v>94</v>
      </c>
      <c r="D166" s="47">
        <v>36.2839101</v>
      </c>
      <c r="E166" s="47">
        <v>37.1356131</v>
      </c>
      <c r="F166" s="47">
        <v>-2.2934899999999998</v>
      </c>
      <c r="G166" s="47">
        <v>-0.85170299999999999</v>
      </c>
      <c r="H166" s="47">
        <v>2462.4</v>
      </c>
      <c r="I166" s="47">
        <v>89345609.081970304</v>
      </c>
    </row>
    <row r="167" spans="1:9" x14ac:dyDescent="0.25">
      <c r="A167" s="48">
        <v>44147</v>
      </c>
      <c r="B167" s="47" t="s">
        <v>97</v>
      </c>
      <c r="C167" s="47" t="s">
        <v>94</v>
      </c>
      <c r="D167" s="47">
        <v>37.135613499999998</v>
      </c>
      <c r="E167" s="47">
        <v>36.216624500000002</v>
      </c>
      <c r="F167" s="47">
        <v>2.53748</v>
      </c>
      <c r="G167" s="47">
        <v>0.91898899999999994</v>
      </c>
      <c r="H167" s="47">
        <v>2462.4</v>
      </c>
      <c r="I167" s="47">
        <v>91442846.089240506</v>
      </c>
    </row>
    <row r="168" spans="1:9" x14ac:dyDescent="0.25">
      <c r="A168" s="48">
        <v>44146</v>
      </c>
      <c r="B168" s="47" t="s">
        <v>97</v>
      </c>
      <c r="C168" s="47" t="s">
        <v>94</v>
      </c>
      <c r="D168" s="47">
        <v>36.216624619999997</v>
      </c>
      <c r="E168" s="47">
        <v>36.25639262</v>
      </c>
      <c r="F168" s="47">
        <v>-0.10969</v>
      </c>
      <c r="G168" s="47">
        <v>-3.9767999999999998E-2</v>
      </c>
      <c r="H168" s="47">
        <v>2462.4</v>
      </c>
      <c r="I168" s="47">
        <v>89179925.114161804</v>
      </c>
    </row>
    <row r="169" spans="1:9" x14ac:dyDescent="0.25">
      <c r="A169" s="48">
        <v>44145</v>
      </c>
      <c r="B169" s="47" t="s">
        <v>97</v>
      </c>
      <c r="C169" s="47" t="s">
        <v>94</v>
      </c>
      <c r="D169" s="47">
        <v>36.256392949999999</v>
      </c>
      <c r="E169" s="47">
        <v>36.139435949999999</v>
      </c>
      <c r="F169" s="47">
        <v>0.32362999999999997</v>
      </c>
      <c r="G169" s="47">
        <v>0.11695700000000001</v>
      </c>
      <c r="H169" s="47">
        <v>2462.4</v>
      </c>
      <c r="I169" s="47">
        <v>89277850.769258797</v>
      </c>
    </row>
    <row r="170" spans="1:9" x14ac:dyDescent="0.25">
      <c r="A170" s="48">
        <v>44144</v>
      </c>
      <c r="B170" s="47" t="s">
        <v>97</v>
      </c>
      <c r="C170" s="47" t="s">
        <v>94</v>
      </c>
      <c r="D170" s="47">
        <v>36.139435630000001</v>
      </c>
      <c r="E170" s="47">
        <v>38.129196630000003</v>
      </c>
      <c r="F170" s="47">
        <v>-5.2184699999999999</v>
      </c>
      <c r="G170" s="47">
        <v>-1.9897609999999999</v>
      </c>
      <c r="H170" s="47">
        <v>2462.4</v>
      </c>
      <c r="I170" s="47">
        <v>88989854.7136188</v>
      </c>
    </row>
    <row r="171" spans="1:9" x14ac:dyDescent="0.25">
      <c r="A171" s="48">
        <v>44141</v>
      </c>
      <c r="B171" s="47" t="s">
        <v>97</v>
      </c>
      <c r="C171" s="47" t="s">
        <v>94</v>
      </c>
      <c r="D171" s="47">
        <v>38.129196280000002</v>
      </c>
      <c r="E171" s="47">
        <v>38.831093279999997</v>
      </c>
      <c r="F171" s="47">
        <v>-1.8075600000000001</v>
      </c>
      <c r="G171" s="47">
        <v>-0.70189699999999999</v>
      </c>
      <c r="H171" s="47">
        <v>2537.4</v>
      </c>
      <c r="I171" s="47">
        <v>96749137.028460801</v>
      </c>
    </row>
    <row r="172" spans="1:9" x14ac:dyDescent="0.25">
      <c r="A172" s="48">
        <v>44140</v>
      </c>
      <c r="B172" s="47" t="s">
        <v>97</v>
      </c>
      <c r="C172" s="47" t="s">
        <v>94</v>
      </c>
      <c r="D172" s="47">
        <v>38.831092830000003</v>
      </c>
      <c r="E172" s="47">
        <v>38.761923830000001</v>
      </c>
      <c r="F172" s="47">
        <v>0.17845</v>
      </c>
      <c r="G172" s="47">
        <v>6.9168999999999994E-2</v>
      </c>
      <c r="H172" s="47">
        <v>2537.4</v>
      </c>
      <c r="I172" s="47">
        <v>98530131.440120399</v>
      </c>
    </row>
    <row r="173" spans="1:9" x14ac:dyDescent="0.25">
      <c r="A173" s="48">
        <v>44139</v>
      </c>
      <c r="B173" s="47" t="s">
        <v>97</v>
      </c>
      <c r="C173" s="47" t="s">
        <v>94</v>
      </c>
      <c r="D173" s="47">
        <v>38.761923500000002</v>
      </c>
      <c r="E173" s="47">
        <v>39.604278499999999</v>
      </c>
      <c r="F173" s="47">
        <v>-2.1269300000000002</v>
      </c>
      <c r="G173" s="47">
        <v>-0.84235499999999996</v>
      </c>
      <c r="H173" s="47">
        <v>2537.4</v>
      </c>
      <c r="I173" s="47">
        <v>98354620.9746705</v>
      </c>
    </row>
    <row r="174" spans="1:9" x14ac:dyDescent="0.25">
      <c r="A174" s="48">
        <v>44138</v>
      </c>
      <c r="B174" s="47" t="s">
        <v>97</v>
      </c>
      <c r="C174" s="47" t="s">
        <v>94</v>
      </c>
      <c r="D174" s="47">
        <v>39.604278870000002</v>
      </c>
      <c r="E174" s="47">
        <v>40.575762869999998</v>
      </c>
      <c r="F174" s="47">
        <v>-2.39425</v>
      </c>
      <c r="G174" s="47">
        <v>-0.97148400000000001</v>
      </c>
      <c r="H174" s="47">
        <v>2537.4</v>
      </c>
      <c r="I174" s="47">
        <v>100492016.017574</v>
      </c>
    </row>
    <row r="175" spans="1:9" x14ac:dyDescent="0.25">
      <c r="A175" s="48">
        <v>44137</v>
      </c>
      <c r="B175" s="47" t="s">
        <v>97</v>
      </c>
      <c r="C175" s="47" t="s">
        <v>94</v>
      </c>
      <c r="D175" s="47">
        <v>40.575762539999999</v>
      </c>
      <c r="E175" s="47">
        <v>41.664194539999997</v>
      </c>
      <c r="F175" s="47">
        <v>-2.61239</v>
      </c>
      <c r="G175" s="47">
        <v>-1.0884320000000001</v>
      </c>
      <c r="H175" s="47">
        <v>2537.4</v>
      </c>
      <c r="I175" s="47">
        <v>102957061.596283</v>
      </c>
    </row>
    <row r="176" spans="1:9" x14ac:dyDescent="0.25">
      <c r="A176" s="48">
        <v>44134</v>
      </c>
      <c r="B176" s="47" t="s">
        <v>97</v>
      </c>
      <c r="C176" s="47" t="s">
        <v>94</v>
      </c>
      <c r="D176" s="47">
        <v>41.664194270000003</v>
      </c>
      <c r="E176" s="47">
        <v>40.990121270000003</v>
      </c>
      <c r="F176" s="47">
        <v>1.6444799999999999</v>
      </c>
      <c r="G176" s="47">
        <v>0.67407300000000003</v>
      </c>
      <c r="H176" s="47">
        <v>2587.4</v>
      </c>
      <c r="I176" s="47">
        <v>107802061.24677999</v>
      </c>
    </row>
    <row r="177" spans="1:9" x14ac:dyDescent="0.25">
      <c r="A177" s="48">
        <v>44133</v>
      </c>
      <c r="B177" s="47" t="s">
        <v>97</v>
      </c>
      <c r="C177" s="47" t="s">
        <v>94</v>
      </c>
      <c r="D177" s="47">
        <v>40.990120820000001</v>
      </c>
      <c r="E177" s="47">
        <v>42.54051982</v>
      </c>
      <c r="F177" s="47">
        <v>-3.64452</v>
      </c>
      <c r="G177" s="47">
        <v>-1.5503990000000001</v>
      </c>
      <c r="H177" s="47">
        <v>2587.4</v>
      </c>
      <c r="I177" s="47">
        <v>106057961.58002999</v>
      </c>
    </row>
    <row r="178" spans="1:9" x14ac:dyDescent="0.25">
      <c r="A178" s="48">
        <v>44132</v>
      </c>
      <c r="B178" s="47" t="s">
        <v>97</v>
      </c>
      <c r="C178" s="47" t="s">
        <v>94</v>
      </c>
      <c r="D178" s="47">
        <v>42.540519420000003</v>
      </c>
      <c r="E178" s="47">
        <v>40.305573420000002</v>
      </c>
      <c r="F178" s="47">
        <v>5.5449999999999999</v>
      </c>
      <c r="G178" s="47">
        <v>2.2349459999999999</v>
      </c>
      <c r="H178" s="47">
        <v>2587.4</v>
      </c>
      <c r="I178" s="47">
        <v>110069467.568866</v>
      </c>
    </row>
    <row r="179" spans="1:9" x14ac:dyDescent="0.25">
      <c r="A179" s="48">
        <v>44131</v>
      </c>
      <c r="B179" s="47" t="s">
        <v>97</v>
      </c>
      <c r="C179" s="47" t="s">
        <v>94</v>
      </c>
      <c r="D179" s="47">
        <v>40.305573359999997</v>
      </c>
      <c r="E179" s="47">
        <v>40.304517359999998</v>
      </c>
      <c r="F179" s="47">
        <v>2.6199999999999999E-3</v>
      </c>
      <c r="G179" s="47">
        <v>1.0560000000000001E-3</v>
      </c>
      <c r="H179" s="47">
        <v>2587.4</v>
      </c>
      <c r="I179" s="47">
        <v>104286761.42838401</v>
      </c>
    </row>
    <row r="180" spans="1:9" x14ac:dyDescent="0.25">
      <c r="A180" s="48">
        <v>44130</v>
      </c>
      <c r="B180" s="47" t="s">
        <v>97</v>
      </c>
      <c r="C180" s="47" t="s">
        <v>94</v>
      </c>
      <c r="D180" s="47">
        <v>40.304517509999997</v>
      </c>
      <c r="E180" s="47">
        <v>38.810196509999997</v>
      </c>
      <c r="F180" s="47">
        <v>3.85033</v>
      </c>
      <c r="G180" s="47">
        <v>1.494321</v>
      </c>
      <c r="H180" s="47">
        <v>2587.4</v>
      </c>
      <c r="I180" s="47">
        <v>104284029.51892599</v>
      </c>
    </row>
    <row r="181" spans="1:9" x14ac:dyDescent="0.25">
      <c r="A181" s="48">
        <v>44127</v>
      </c>
      <c r="B181" s="47" t="s">
        <v>97</v>
      </c>
      <c r="C181" s="47" t="s">
        <v>94</v>
      </c>
      <c r="D181" s="47">
        <v>38.810197000000002</v>
      </c>
      <c r="E181" s="47">
        <v>38.700896999999998</v>
      </c>
      <c r="F181" s="47">
        <v>0.28242</v>
      </c>
      <c r="G181" s="47">
        <v>0.10929999999999999</v>
      </c>
      <c r="H181" s="47">
        <v>2587.4</v>
      </c>
      <c r="I181" s="47">
        <v>100417620.14839099</v>
      </c>
    </row>
    <row r="182" spans="1:9" x14ac:dyDescent="0.25">
      <c r="A182" s="48">
        <v>44126</v>
      </c>
      <c r="B182" s="47" t="s">
        <v>97</v>
      </c>
      <c r="C182" s="47" t="s">
        <v>94</v>
      </c>
      <c r="D182" s="47">
        <v>38.700896589999999</v>
      </c>
      <c r="E182" s="47">
        <v>39.006400589999998</v>
      </c>
      <c r="F182" s="47">
        <v>-0.78322000000000003</v>
      </c>
      <c r="G182" s="47">
        <v>-0.305504</v>
      </c>
      <c r="H182" s="47">
        <v>2587.4</v>
      </c>
      <c r="I182" s="47">
        <v>100134815.93965501</v>
      </c>
    </row>
    <row r="183" spans="1:9" x14ac:dyDescent="0.25">
      <c r="A183" s="48">
        <v>44125</v>
      </c>
      <c r="B183" s="47" t="s">
        <v>97</v>
      </c>
      <c r="C183" s="47" t="s">
        <v>94</v>
      </c>
      <c r="D183" s="47">
        <v>39.006400579999998</v>
      </c>
      <c r="E183" s="47">
        <v>39.549147580000003</v>
      </c>
      <c r="F183" s="47">
        <v>-1.3723399999999999</v>
      </c>
      <c r="G183" s="47">
        <v>-0.54274699999999998</v>
      </c>
      <c r="H183" s="47">
        <v>2537.4</v>
      </c>
      <c r="I183" s="47">
        <v>98974957.850893706</v>
      </c>
    </row>
    <row r="184" spans="1:9" x14ac:dyDescent="0.25">
      <c r="A184" s="48">
        <v>44124</v>
      </c>
      <c r="B184" s="47" t="s">
        <v>97</v>
      </c>
      <c r="C184" s="47" t="s">
        <v>94</v>
      </c>
      <c r="D184" s="47">
        <v>39.549147120000001</v>
      </c>
      <c r="E184" s="47">
        <v>39.651289120000001</v>
      </c>
      <c r="F184" s="47">
        <v>-0.2576</v>
      </c>
      <c r="G184" s="47">
        <v>-0.102142</v>
      </c>
      <c r="H184" s="47">
        <v>2537.4</v>
      </c>
      <c r="I184" s="47">
        <v>100352124.549729</v>
      </c>
    </row>
    <row r="185" spans="1:9" x14ac:dyDescent="0.25">
      <c r="A185" s="48">
        <v>44123</v>
      </c>
      <c r="B185" s="47" t="s">
        <v>97</v>
      </c>
      <c r="C185" s="47" t="s">
        <v>94</v>
      </c>
      <c r="D185" s="47">
        <v>39.651288889999996</v>
      </c>
      <c r="E185" s="47">
        <v>39.070374889999997</v>
      </c>
      <c r="F185" s="47">
        <v>1.4868399999999999</v>
      </c>
      <c r="G185" s="47">
        <v>0.58091400000000004</v>
      </c>
      <c r="H185" s="47">
        <v>2537.4</v>
      </c>
      <c r="I185" s="47">
        <v>100611299.383352</v>
      </c>
    </row>
    <row r="186" spans="1:9" x14ac:dyDescent="0.25">
      <c r="A186" s="48">
        <v>44120</v>
      </c>
      <c r="B186" s="47" t="s">
        <v>97</v>
      </c>
      <c r="C186" s="47" t="s">
        <v>94</v>
      </c>
      <c r="D186" s="47">
        <v>39.070374870000002</v>
      </c>
      <c r="E186" s="47">
        <v>38.625950869999997</v>
      </c>
      <c r="F186" s="47">
        <v>1.1505799999999999</v>
      </c>
      <c r="G186" s="47">
        <v>0.44442399999999999</v>
      </c>
      <c r="H186" s="47">
        <v>2537.4</v>
      </c>
      <c r="I186" s="47">
        <v>99137286.406262606</v>
      </c>
    </row>
    <row r="187" spans="1:9" x14ac:dyDescent="0.25">
      <c r="A187" s="48">
        <v>44119</v>
      </c>
      <c r="B187" s="47" t="s">
        <v>97</v>
      </c>
      <c r="C187" s="47" t="s">
        <v>94</v>
      </c>
      <c r="D187" s="47">
        <v>38.625950430000003</v>
      </c>
      <c r="E187" s="47">
        <v>38.46112643</v>
      </c>
      <c r="F187" s="47">
        <v>0.42854999999999999</v>
      </c>
      <c r="G187" s="47">
        <v>0.164824</v>
      </c>
      <c r="H187" s="47">
        <v>2537.4</v>
      </c>
      <c r="I187" s="47">
        <v>98009602.498933196</v>
      </c>
    </row>
    <row r="188" spans="1:9" x14ac:dyDescent="0.25">
      <c r="A188" s="48">
        <v>44118</v>
      </c>
      <c r="B188" s="47" t="s">
        <v>97</v>
      </c>
      <c r="C188" s="47" t="s">
        <v>94</v>
      </c>
      <c r="D188" s="47">
        <v>38.461126350000001</v>
      </c>
      <c r="E188" s="47">
        <v>38.620183349999998</v>
      </c>
      <c r="F188" s="47">
        <v>-0.41184999999999999</v>
      </c>
      <c r="G188" s="47">
        <v>-0.159057</v>
      </c>
      <c r="H188" s="47">
        <v>2537.4</v>
      </c>
      <c r="I188" s="47">
        <v>97591377.383869007</v>
      </c>
    </row>
    <row r="189" spans="1:9" x14ac:dyDescent="0.25">
      <c r="A189" s="48">
        <v>44117</v>
      </c>
      <c r="B189" s="47" t="s">
        <v>97</v>
      </c>
      <c r="C189" s="47" t="s">
        <v>94</v>
      </c>
      <c r="D189" s="47">
        <v>38.620183169999997</v>
      </c>
      <c r="E189" s="47">
        <v>38.58249017</v>
      </c>
      <c r="F189" s="47">
        <v>9.7689999999999999E-2</v>
      </c>
      <c r="G189" s="47">
        <v>3.7692999999999997E-2</v>
      </c>
      <c r="H189" s="47">
        <v>2512.4</v>
      </c>
      <c r="I189" s="47">
        <v>97029464.056857497</v>
      </c>
    </row>
    <row r="190" spans="1:9" x14ac:dyDescent="0.25">
      <c r="A190" s="48">
        <v>44116</v>
      </c>
      <c r="B190" s="47" t="s">
        <v>97</v>
      </c>
      <c r="C190" s="47" t="s">
        <v>94</v>
      </c>
      <c r="D190" s="47">
        <v>38.582490380000003</v>
      </c>
      <c r="E190" s="47">
        <v>39.02719038</v>
      </c>
      <c r="F190" s="47">
        <v>-1.1394599999999999</v>
      </c>
      <c r="G190" s="47">
        <v>-0.44469999999999998</v>
      </c>
      <c r="H190" s="47">
        <v>2487.4</v>
      </c>
      <c r="I190" s="47">
        <v>95970202.318683103</v>
      </c>
    </row>
    <row r="191" spans="1:9" x14ac:dyDescent="0.25">
      <c r="A191" s="48">
        <v>44113</v>
      </c>
      <c r="B191" s="47" t="s">
        <v>97</v>
      </c>
      <c r="C191" s="47" t="s">
        <v>94</v>
      </c>
      <c r="D191" s="47">
        <v>39.027190859999997</v>
      </c>
      <c r="E191" s="47">
        <v>40.071888860000001</v>
      </c>
      <c r="F191" s="47">
        <v>-2.6070600000000002</v>
      </c>
      <c r="G191" s="47">
        <v>-1.0446979999999999</v>
      </c>
      <c r="H191" s="47">
        <v>2487.4</v>
      </c>
      <c r="I191" s="47">
        <v>97076351.626736507</v>
      </c>
    </row>
    <row r="192" spans="1:9" x14ac:dyDescent="0.25">
      <c r="A192" s="48">
        <v>44112</v>
      </c>
      <c r="B192" s="47" t="s">
        <v>97</v>
      </c>
      <c r="C192" s="47" t="s">
        <v>94</v>
      </c>
      <c r="D192" s="47">
        <v>40.071889040000002</v>
      </c>
      <c r="E192" s="47">
        <v>40.806486040000003</v>
      </c>
      <c r="F192" s="47">
        <v>-1.8002</v>
      </c>
      <c r="G192" s="47">
        <v>-0.73459700000000006</v>
      </c>
      <c r="H192" s="47">
        <v>2487.4</v>
      </c>
      <c r="I192" s="47">
        <v>99674937.0137631</v>
      </c>
    </row>
    <row r="193" spans="1:9" x14ac:dyDescent="0.25">
      <c r="A193" s="48">
        <v>44111</v>
      </c>
      <c r="B193" s="47" t="s">
        <v>97</v>
      </c>
      <c r="C193" s="47" t="s">
        <v>94</v>
      </c>
      <c r="D193" s="47">
        <v>40.806485819999999</v>
      </c>
      <c r="E193" s="47">
        <v>41.089377820000003</v>
      </c>
      <c r="F193" s="47">
        <v>-0.68847999999999998</v>
      </c>
      <c r="G193" s="47">
        <v>-0.28289199999999998</v>
      </c>
      <c r="H193" s="47">
        <v>2487.4</v>
      </c>
      <c r="I193" s="47">
        <v>101502175.248125</v>
      </c>
    </row>
    <row r="194" spans="1:9" x14ac:dyDescent="0.25">
      <c r="A194" s="48">
        <v>44110</v>
      </c>
      <c r="B194" s="47" t="s">
        <v>97</v>
      </c>
      <c r="C194" s="47" t="s">
        <v>94</v>
      </c>
      <c r="D194" s="47">
        <v>41.089377829999997</v>
      </c>
      <c r="E194" s="47">
        <v>40.969857830000002</v>
      </c>
      <c r="F194" s="47">
        <v>0.29172999999999999</v>
      </c>
      <c r="G194" s="47">
        <v>0.11952</v>
      </c>
      <c r="H194" s="47">
        <v>2487.4</v>
      </c>
      <c r="I194" s="47">
        <v>102205841.682475</v>
      </c>
    </row>
    <row r="195" spans="1:9" x14ac:dyDescent="0.25">
      <c r="A195" s="48">
        <v>44109</v>
      </c>
      <c r="B195" s="47" t="s">
        <v>97</v>
      </c>
      <c r="C195" s="47" t="s">
        <v>94</v>
      </c>
      <c r="D195" s="47">
        <v>40.96985806</v>
      </c>
      <c r="E195" s="47">
        <v>41.87962606</v>
      </c>
      <c r="F195" s="47">
        <v>-2.1723400000000002</v>
      </c>
      <c r="G195" s="47">
        <v>-0.90976800000000002</v>
      </c>
      <c r="H195" s="47">
        <v>2487.4</v>
      </c>
      <c r="I195" s="47">
        <v>101908547.84801801</v>
      </c>
    </row>
    <row r="196" spans="1:9" x14ac:dyDescent="0.25">
      <c r="A196" s="48">
        <v>44106</v>
      </c>
      <c r="B196" s="47" t="s">
        <v>97</v>
      </c>
      <c r="C196" s="47" t="s">
        <v>94</v>
      </c>
      <c r="D196" s="47">
        <v>41.879626250000001</v>
      </c>
      <c r="E196" s="47">
        <v>41.324145250000001</v>
      </c>
      <c r="F196" s="47">
        <v>1.3442000000000001</v>
      </c>
      <c r="G196" s="47">
        <v>0.555481</v>
      </c>
      <c r="H196" s="47">
        <v>2487.4</v>
      </c>
      <c r="I196" s="47">
        <v>104171507.97312801</v>
      </c>
    </row>
    <row r="197" spans="1:9" x14ac:dyDescent="0.25">
      <c r="A197" s="48">
        <v>44105</v>
      </c>
      <c r="B197" s="47" t="s">
        <v>97</v>
      </c>
      <c r="C197" s="47" t="s">
        <v>94</v>
      </c>
      <c r="D197" s="47">
        <v>41.324145260000002</v>
      </c>
      <c r="E197" s="47">
        <v>40.98986326</v>
      </c>
      <c r="F197" s="47">
        <v>0.81552000000000002</v>
      </c>
      <c r="G197" s="47">
        <v>0.33428200000000002</v>
      </c>
      <c r="H197" s="47">
        <v>2487.4</v>
      </c>
      <c r="I197" s="47">
        <v>102789802.892159</v>
      </c>
    </row>
    <row r="198" spans="1:9" x14ac:dyDescent="0.25">
      <c r="A198" s="48">
        <v>44104</v>
      </c>
      <c r="B198" s="47" t="s">
        <v>97</v>
      </c>
      <c r="C198" s="47" t="s">
        <v>94</v>
      </c>
      <c r="D198" s="47">
        <v>40.989862780000003</v>
      </c>
      <c r="E198" s="47">
        <v>40.584102780000002</v>
      </c>
      <c r="F198" s="47">
        <v>0.99980000000000002</v>
      </c>
      <c r="G198" s="47">
        <v>0.40576000000000001</v>
      </c>
      <c r="H198" s="47">
        <v>2487.4</v>
      </c>
      <c r="I198" s="47">
        <v>101958307.64856</v>
      </c>
    </row>
    <row r="199" spans="1:9" x14ac:dyDescent="0.25">
      <c r="A199" s="48">
        <v>44103</v>
      </c>
      <c r="B199" s="47" t="s">
        <v>97</v>
      </c>
      <c r="C199" s="47" t="s">
        <v>94</v>
      </c>
      <c r="D199" s="47">
        <v>40.584102870000002</v>
      </c>
      <c r="E199" s="47">
        <v>41.049962870000002</v>
      </c>
      <c r="F199" s="47">
        <v>-1.13486</v>
      </c>
      <c r="G199" s="47">
        <v>-0.46586</v>
      </c>
      <c r="H199" s="47">
        <v>2487.4</v>
      </c>
      <c r="I199" s="47">
        <v>100949019.23114599</v>
      </c>
    </row>
    <row r="200" spans="1:9" x14ac:dyDescent="0.25">
      <c r="A200" s="48">
        <v>44102</v>
      </c>
      <c r="B200" s="47" t="s">
        <v>97</v>
      </c>
      <c r="C200" s="47" t="s">
        <v>94</v>
      </c>
      <c r="D200" s="47">
        <v>41.049963230000003</v>
      </c>
      <c r="E200" s="47">
        <v>41.443998229999998</v>
      </c>
      <c r="F200" s="47">
        <v>-0.95076000000000005</v>
      </c>
      <c r="G200" s="47">
        <v>-0.39403500000000002</v>
      </c>
      <c r="H200" s="47">
        <v>2487.4</v>
      </c>
      <c r="I200" s="47">
        <v>102107801.688191</v>
      </c>
    </row>
    <row r="201" spans="1:9" x14ac:dyDescent="0.25">
      <c r="A201" s="48">
        <v>44099</v>
      </c>
      <c r="B201" s="47" t="s">
        <v>97</v>
      </c>
      <c r="C201" s="47" t="s">
        <v>94</v>
      </c>
      <c r="D201" s="47">
        <v>41.443998690000001</v>
      </c>
      <c r="E201" s="47">
        <v>42.268395689999998</v>
      </c>
      <c r="F201" s="47">
        <v>-1.9503900000000001</v>
      </c>
      <c r="G201" s="47">
        <v>-0.82439700000000005</v>
      </c>
      <c r="H201" s="47">
        <v>2487.4</v>
      </c>
      <c r="I201" s="47">
        <v>103087926.673502</v>
      </c>
    </row>
    <row r="202" spans="1:9" x14ac:dyDescent="0.25">
      <c r="A202" s="48">
        <v>44098</v>
      </c>
      <c r="B202" s="47" t="s">
        <v>97</v>
      </c>
      <c r="C202" s="47" t="s">
        <v>94</v>
      </c>
      <c r="D202" s="47">
        <v>42.268395230000003</v>
      </c>
      <c r="E202" s="47">
        <v>42.47633123</v>
      </c>
      <c r="F202" s="47">
        <v>-0.48953000000000002</v>
      </c>
      <c r="G202" s="47">
        <v>-0.20793600000000001</v>
      </c>
      <c r="H202" s="47">
        <v>2487.4</v>
      </c>
      <c r="I202" s="47">
        <v>105138533.10028701</v>
      </c>
    </row>
    <row r="203" spans="1:9" x14ac:dyDescent="0.25">
      <c r="A203" s="48">
        <v>44097</v>
      </c>
      <c r="B203" s="47" t="s">
        <v>97</v>
      </c>
      <c r="C203" s="47" t="s">
        <v>94</v>
      </c>
      <c r="D203" s="47">
        <v>42.476330930000003</v>
      </c>
      <c r="E203" s="47">
        <v>41.836707930000003</v>
      </c>
      <c r="F203" s="47">
        <v>1.5288600000000001</v>
      </c>
      <c r="G203" s="47">
        <v>0.63962300000000005</v>
      </c>
      <c r="H203" s="47">
        <v>2487.4</v>
      </c>
      <c r="I203" s="47">
        <v>105655752.984274</v>
      </c>
    </row>
    <row r="204" spans="1:9" x14ac:dyDescent="0.25">
      <c r="A204" s="48">
        <v>44096</v>
      </c>
      <c r="B204" s="47" t="s">
        <v>97</v>
      </c>
      <c r="C204" s="47" t="s">
        <v>94</v>
      </c>
      <c r="D204" s="47">
        <v>41.836708100000003</v>
      </c>
      <c r="E204" s="47">
        <v>41.343598100000001</v>
      </c>
      <c r="F204" s="47">
        <v>1.1927099999999999</v>
      </c>
      <c r="G204" s="47">
        <v>0.49310999999999999</v>
      </c>
      <c r="H204" s="47">
        <v>2487.4</v>
      </c>
      <c r="I204" s="47">
        <v>104064753.23806401</v>
      </c>
    </row>
    <row r="205" spans="1:9" x14ac:dyDescent="0.25">
      <c r="A205" s="48">
        <v>44095</v>
      </c>
      <c r="B205" s="47" t="s">
        <v>97</v>
      </c>
      <c r="C205" s="47" t="s">
        <v>94</v>
      </c>
      <c r="D205" s="47">
        <v>41.343597940000002</v>
      </c>
      <c r="E205" s="47">
        <v>40.927718939999998</v>
      </c>
      <c r="F205" s="47">
        <v>1.01613</v>
      </c>
      <c r="G205" s="47">
        <v>0.415879</v>
      </c>
      <c r="H205" s="47">
        <v>2537.4</v>
      </c>
      <c r="I205" s="47">
        <v>104905369.443749</v>
      </c>
    </row>
    <row r="206" spans="1:9" x14ac:dyDescent="0.25">
      <c r="A206" s="48">
        <v>44092</v>
      </c>
      <c r="B206" s="47" t="s">
        <v>97</v>
      </c>
      <c r="C206" s="47" t="s">
        <v>94</v>
      </c>
      <c r="D206" s="47">
        <v>40.927718550000002</v>
      </c>
      <c r="E206" s="47">
        <v>40.610132550000003</v>
      </c>
      <c r="F206" s="47">
        <v>0.78203999999999996</v>
      </c>
      <c r="G206" s="47">
        <v>0.31758599999999998</v>
      </c>
      <c r="H206" s="47">
        <v>2487.4</v>
      </c>
      <c r="I206" s="47">
        <v>101803729.904425</v>
      </c>
    </row>
    <row r="207" spans="1:9" x14ac:dyDescent="0.25">
      <c r="A207" s="48">
        <v>44091</v>
      </c>
      <c r="B207" s="47" t="s">
        <v>97</v>
      </c>
      <c r="C207" s="47" t="s">
        <v>94</v>
      </c>
      <c r="D207" s="47">
        <v>40.610132950000001</v>
      </c>
      <c r="E207" s="47">
        <v>39.969598949999998</v>
      </c>
      <c r="F207" s="47">
        <v>1.6025499999999999</v>
      </c>
      <c r="G207" s="47">
        <v>0.64053400000000005</v>
      </c>
      <c r="H207" s="47">
        <v>2487.4</v>
      </c>
      <c r="I207" s="47">
        <v>101013766.530228</v>
      </c>
    </row>
    <row r="208" spans="1:9" x14ac:dyDescent="0.25">
      <c r="A208" s="48">
        <v>44090</v>
      </c>
      <c r="B208" s="47" t="s">
        <v>97</v>
      </c>
      <c r="C208" s="47" t="s">
        <v>94</v>
      </c>
      <c r="D208" s="47">
        <v>39.969598699999999</v>
      </c>
      <c r="E208" s="47">
        <v>39.274175700000001</v>
      </c>
      <c r="F208" s="47">
        <v>1.7706900000000001</v>
      </c>
      <c r="G208" s="47">
        <v>0.69542300000000001</v>
      </c>
      <c r="H208" s="47">
        <v>2487.4</v>
      </c>
      <c r="I208" s="47">
        <v>99420499.715176105</v>
      </c>
    </row>
    <row r="209" spans="1:9" x14ac:dyDescent="0.25">
      <c r="A209" s="48">
        <v>44089</v>
      </c>
      <c r="B209" s="47" t="s">
        <v>97</v>
      </c>
      <c r="C209" s="47" t="s">
        <v>94</v>
      </c>
      <c r="D209" s="47">
        <v>39.274175739999997</v>
      </c>
      <c r="E209" s="47">
        <v>39.034835739999998</v>
      </c>
      <c r="F209" s="47">
        <v>0.61314000000000002</v>
      </c>
      <c r="G209" s="47">
        <v>0.23934</v>
      </c>
      <c r="H209" s="47">
        <v>2462.4</v>
      </c>
      <c r="I209" s="47">
        <v>96708848.164703205</v>
      </c>
    </row>
    <row r="210" spans="1:9" x14ac:dyDescent="0.25">
      <c r="A210" s="48">
        <v>44088</v>
      </c>
      <c r="B210" s="47" t="s">
        <v>97</v>
      </c>
      <c r="C210" s="47" t="s">
        <v>94</v>
      </c>
      <c r="D210" s="47">
        <v>39.034836149999997</v>
      </c>
      <c r="E210" s="47">
        <v>39.231625149999999</v>
      </c>
      <c r="F210" s="47">
        <v>-0.50161</v>
      </c>
      <c r="G210" s="47">
        <v>-0.19678899999999999</v>
      </c>
      <c r="H210" s="47">
        <v>2462.4</v>
      </c>
      <c r="I210" s="47">
        <v>96119497.6402684</v>
      </c>
    </row>
    <row r="211" spans="1:9" x14ac:dyDescent="0.25">
      <c r="A211" s="48">
        <v>44085</v>
      </c>
      <c r="B211" s="47" t="s">
        <v>97</v>
      </c>
      <c r="C211" s="47" t="s">
        <v>94</v>
      </c>
      <c r="D211" s="47">
        <v>39.231624830000001</v>
      </c>
      <c r="E211" s="47">
        <v>39.023002830000003</v>
      </c>
      <c r="F211" s="47">
        <v>0.53461000000000003</v>
      </c>
      <c r="G211" s="47">
        <v>0.208622</v>
      </c>
      <c r="H211" s="47">
        <v>2462.4</v>
      </c>
      <c r="I211" s="47">
        <v>96604070.676266402</v>
      </c>
    </row>
    <row r="212" spans="1:9" x14ac:dyDescent="0.25">
      <c r="A212" s="48">
        <v>44084</v>
      </c>
      <c r="B212" s="47" t="s">
        <v>97</v>
      </c>
      <c r="C212" s="47" t="s">
        <v>94</v>
      </c>
      <c r="D212" s="47">
        <v>39.023003009999996</v>
      </c>
      <c r="E212" s="47">
        <v>39.215192010000003</v>
      </c>
      <c r="F212" s="47">
        <v>-0.49009000000000003</v>
      </c>
      <c r="G212" s="47">
        <v>-0.192189</v>
      </c>
      <c r="H212" s="47">
        <v>2462.4</v>
      </c>
      <c r="I212" s="47">
        <v>96090359.680832997</v>
      </c>
    </row>
    <row r="213" spans="1:9" x14ac:dyDescent="0.25">
      <c r="A213" s="48">
        <v>44083</v>
      </c>
      <c r="B213" s="47" t="s">
        <v>97</v>
      </c>
      <c r="C213" s="47" t="s">
        <v>94</v>
      </c>
      <c r="D213" s="47">
        <v>39.215192080000001</v>
      </c>
      <c r="E213" s="47">
        <v>39.384060079999998</v>
      </c>
      <c r="F213" s="47">
        <v>-0.42876999999999998</v>
      </c>
      <c r="G213" s="47">
        <v>-0.16886799999999999</v>
      </c>
      <c r="H213" s="47">
        <v>2462.4</v>
      </c>
      <c r="I213" s="47">
        <v>96563606.623368204</v>
      </c>
    </row>
    <row r="214" spans="1:9" x14ac:dyDescent="0.25">
      <c r="A214" s="48">
        <v>44082</v>
      </c>
      <c r="B214" s="47" t="s">
        <v>97</v>
      </c>
      <c r="C214" s="47" t="s">
        <v>94</v>
      </c>
      <c r="D214" s="47">
        <v>39.384059970000003</v>
      </c>
      <c r="E214" s="47">
        <v>40.570605970000003</v>
      </c>
      <c r="F214" s="47">
        <v>-2.9246400000000001</v>
      </c>
      <c r="G214" s="47">
        <v>-1.1865460000000001</v>
      </c>
      <c r="H214" s="47">
        <v>2537.4</v>
      </c>
      <c r="I214" s="47">
        <v>99933231.920057893</v>
      </c>
    </row>
    <row r="215" spans="1:9" x14ac:dyDescent="0.25">
      <c r="A215" s="48">
        <v>44078</v>
      </c>
      <c r="B215" s="47" t="s">
        <v>97</v>
      </c>
      <c r="C215" s="47" t="s">
        <v>94</v>
      </c>
      <c r="D215" s="47">
        <v>40.570605469999997</v>
      </c>
      <c r="E215" s="47">
        <v>41.887763470000003</v>
      </c>
      <c r="F215" s="47">
        <v>-3.1444899999999998</v>
      </c>
      <c r="G215" s="47">
        <v>-1.3171580000000001</v>
      </c>
      <c r="H215" s="47">
        <v>2512.4</v>
      </c>
      <c r="I215" s="47">
        <v>101929710.89464401</v>
      </c>
    </row>
    <row r="216" spans="1:9" x14ac:dyDescent="0.25">
      <c r="A216" s="48">
        <v>44077</v>
      </c>
      <c r="B216" s="47" t="s">
        <v>97</v>
      </c>
      <c r="C216" s="47" t="s">
        <v>94</v>
      </c>
      <c r="D216" s="47">
        <v>41.887763149999998</v>
      </c>
      <c r="E216" s="47">
        <v>41.400200150000003</v>
      </c>
      <c r="F216" s="47">
        <v>1.1776800000000001</v>
      </c>
      <c r="G216" s="47">
        <v>0.48756300000000002</v>
      </c>
      <c r="H216" s="47">
        <v>2387.4</v>
      </c>
      <c r="I216" s="47">
        <v>100002971.407599</v>
      </c>
    </row>
    <row r="217" spans="1:9" x14ac:dyDescent="0.25">
      <c r="A217" s="48">
        <v>44076</v>
      </c>
      <c r="B217" s="47" t="s">
        <v>97</v>
      </c>
      <c r="C217" s="47" t="s">
        <v>94</v>
      </c>
      <c r="D217" s="47">
        <v>41.400200630000001</v>
      </c>
      <c r="E217" s="47">
        <v>40.477788629999999</v>
      </c>
      <c r="F217" s="47">
        <v>2.27881</v>
      </c>
      <c r="G217" s="47">
        <v>0.92241200000000001</v>
      </c>
      <c r="H217" s="47">
        <v>2362.4</v>
      </c>
      <c r="I217" s="47">
        <v>97803958.168913797</v>
      </c>
    </row>
    <row r="218" spans="1:9" x14ac:dyDescent="0.25">
      <c r="A218" s="48">
        <v>44075</v>
      </c>
      <c r="B218" s="47" t="s">
        <v>97</v>
      </c>
      <c r="C218" s="47" t="s">
        <v>94</v>
      </c>
      <c r="D218" s="47">
        <v>40.47778864</v>
      </c>
      <c r="E218" s="47">
        <v>40.201701640000003</v>
      </c>
      <c r="F218" s="47">
        <v>0.68674999999999997</v>
      </c>
      <c r="G218" s="47">
        <v>0.27608700000000003</v>
      </c>
      <c r="H218" s="47">
        <v>2312.4</v>
      </c>
      <c r="I218" s="47">
        <v>93600959.884501904</v>
      </c>
    </row>
    <row r="219" spans="1:9" x14ac:dyDescent="0.25">
      <c r="A219" s="48">
        <v>44074</v>
      </c>
      <c r="B219" s="47" t="s">
        <v>97</v>
      </c>
      <c r="C219" s="47" t="s">
        <v>94</v>
      </c>
      <c r="D219" s="47">
        <v>40.20170117</v>
      </c>
      <c r="E219" s="47">
        <v>39.44419517</v>
      </c>
      <c r="F219" s="47">
        <v>1.92045</v>
      </c>
      <c r="G219" s="47">
        <v>0.75750600000000001</v>
      </c>
      <c r="H219" s="47">
        <v>2312.4</v>
      </c>
      <c r="I219" s="47">
        <v>92962534.3906115</v>
      </c>
    </row>
    <row r="220" spans="1:9" x14ac:dyDescent="0.25">
      <c r="A220" s="48">
        <v>44071</v>
      </c>
      <c r="B220" s="47" t="s">
        <v>97</v>
      </c>
      <c r="C220" s="47" t="s">
        <v>94</v>
      </c>
      <c r="D220" s="47">
        <v>39.444194979999999</v>
      </c>
      <c r="E220" s="47">
        <v>39.352046979999997</v>
      </c>
      <c r="F220" s="47">
        <v>0.23416000000000001</v>
      </c>
      <c r="G220" s="47">
        <v>9.2147999999999994E-2</v>
      </c>
      <c r="H220" s="47">
        <v>2287.4</v>
      </c>
      <c r="I220" s="47">
        <v>90224769.929836899</v>
      </c>
    </row>
    <row r="221" spans="1:9" x14ac:dyDescent="0.25">
      <c r="A221" s="48">
        <v>44070</v>
      </c>
      <c r="B221" s="47" t="s">
        <v>97</v>
      </c>
      <c r="C221" s="47" t="s">
        <v>94</v>
      </c>
      <c r="D221" s="47">
        <v>39.35204659</v>
      </c>
      <c r="E221" s="47">
        <v>39.296120590000001</v>
      </c>
      <c r="F221" s="47">
        <v>0.14232</v>
      </c>
      <c r="G221" s="47">
        <v>5.5925999999999997E-2</v>
      </c>
      <c r="H221" s="47">
        <v>2287.4</v>
      </c>
      <c r="I221" s="47">
        <v>90013989.426105693</v>
      </c>
    </row>
    <row r="222" spans="1:9" x14ac:dyDescent="0.25">
      <c r="A222" s="48">
        <v>44069</v>
      </c>
      <c r="B222" s="47" t="s">
        <v>97</v>
      </c>
      <c r="C222" s="47" t="s">
        <v>94</v>
      </c>
      <c r="D222" s="47">
        <v>39.296120590000001</v>
      </c>
      <c r="E222" s="47">
        <v>38.950592589999999</v>
      </c>
      <c r="F222" s="47">
        <v>0.88709000000000005</v>
      </c>
      <c r="G222" s="47">
        <v>0.345528</v>
      </c>
      <c r="H222" s="47">
        <v>2287.4</v>
      </c>
      <c r="I222" s="47">
        <v>89886064.125927702</v>
      </c>
    </row>
    <row r="223" spans="1:9" x14ac:dyDescent="0.25">
      <c r="A223" s="48">
        <v>44068</v>
      </c>
      <c r="B223" s="47" t="s">
        <v>97</v>
      </c>
      <c r="C223" s="47" t="s">
        <v>94</v>
      </c>
      <c r="D223" s="47">
        <v>38.950592110000002</v>
      </c>
      <c r="E223" s="47">
        <v>39.160877110000001</v>
      </c>
      <c r="F223" s="47">
        <v>-0.53698000000000001</v>
      </c>
      <c r="G223" s="47">
        <v>-0.210285</v>
      </c>
      <c r="H223" s="47">
        <v>2287.4</v>
      </c>
      <c r="I223" s="47">
        <v>89095701.244190305</v>
      </c>
    </row>
    <row r="224" spans="1:9" x14ac:dyDescent="0.25">
      <c r="A224" s="48">
        <v>44067</v>
      </c>
      <c r="B224" s="47" t="s">
        <v>97</v>
      </c>
      <c r="C224" s="47" t="s">
        <v>94</v>
      </c>
      <c r="D224" s="47">
        <v>39.16087735</v>
      </c>
      <c r="E224" s="47">
        <v>39.18841235</v>
      </c>
      <c r="F224" s="47">
        <v>-7.0260000000000003E-2</v>
      </c>
      <c r="G224" s="47">
        <v>-2.7535E-2</v>
      </c>
      <c r="H224" s="47">
        <v>2287.4</v>
      </c>
      <c r="I224" s="47">
        <v>89576708.333021998</v>
      </c>
    </row>
    <row r="225" spans="1:9" x14ac:dyDescent="0.25">
      <c r="A225" s="48">
        <v>44064</v>
      </c>
      <c r="B225" s="47" t="s">
        <v>97</v>
      </c>
      <c r="C225" s="47" t="s">
        <v>94</v>
      </c>
      <c r="D225" s="47">
        <v>39.188412390000003</v>
      </c>
      <c r="E225" s="47">
        <v>38.424971390000003</v>
      </c>
      <c r="F225" s="47">
        <v>1.9868399999999999</v>
      </c>
      <c r="G225" s="47">
        <v>0.76344100000000004</v>
      </c>
      <c r="H225" s="47">
        <v>2212.4</v>
      </c>
      <c r="I225" s="47">
        <v>86700561.136873096</v>
      </c>
    </row>
    <row r="226" spans="1:9" x14ac:dyDescent="0.25">
      <c r="A226" s="48">
        <v>44063</v>
      </c>
      <c r="B226" s="47" t="s">
        <v>97</v>
      </c>
      <c r="C226" s="47" t="s">
        <v>94</v>
      </c>
      <c r="D226" s="47">
        <v>38.424971399999997</v>
      </c>
      <c r="E226" s="47">
        <v>38.600795400000003</v>
      </c>
      <c r="F226" s="47">
        <v>-0.45549000000000001</v>
      </c>
      <c r="G226" s="47">
        <v>-0.17582400000000001</v>
      </c>
      <c r="H226" s="47">
        <v>2212.4</v>
      </c>
      <c r="I226" s="47">
        <v>85011522.000274196</v>
      </c>
    </row>
    <row r="227" spans="1:9" x14ac:dyDescent="0.25">
      <c r="A227" s="48">
        <v>44062</v>
      </c>
      <c r="B227" s="47" t="s">
        <v>97</v>
      </c>
      <c r="C227" s="47" t="s">
        <v>94</v>
      </c>
      <c r="D227" s="47">
        <v>38.600795859999998</v>
      </c>
      <c r="E227" s="47">
        <v>38.040190860000003</v>
      </c>
      <c r="F227" s="47">
        <v>1.4737199999999999</v>
      </c>
      <c r="G227" s="47">
        <v>0.56060500000000002</v>
      </c>
      <c r="H227" s="47">
        <v>2212.4</v>
      </c>
      <c r="I227" s="47">
        <v>85400516.563051507</v>
      </c>
    </row>
    <row r="228" spans="1:9" x14ac:dyDescent="0.25">
      <c r="A228" s="48">
        <v>44061</v>
      </c>
      <c r="B228" s="47" t="s">
        <v>97</v>
      </c>
      <c r="C228" s="47" t="s">
        <v>94</v>
      </c>
      <c r="D228" s="47">
        <v>38.0401904</v>
      </c>
      <c r="E228" s="47">
        <v>38.0832154</v>
      </c>
      <c r="F228" s="47">
        <v>-0.11298</v>
      </c>
      <c r="G228" s="47">
        <v>-4.3025000000000001E-2</v>
      </c>
      <c r="H228" s="47">
        <v>2112.4</v>
      </c>
      <c r="I228" s="47">
        <v>80356212.321531206</v>
      </c>
    </row>
    <row r="229" spans="1:9" x14ac:dyDescent="0.25">
      <c r="A229" s="48">
        <v>44060</v>
      </c>
      <c r="B229" s="47" t="s">
        <v>97</v>
      </c>
      <c r="C229" s="47" t="s">
        <v>94</v>
      </c>
      <c r="D229" s="47">
        <v>38.083215209999999</v>
      </c>
      <c r="E229" s="47">
        <v>39.133822209999998</v>
      </c>
      <c r="F229" s="47">
        <v>-2.68465</v>
      </c>
      <c r="G229" s="47">
        <v>-1.0506070000000001</v>
      </c>
      <c r="H229" s="47">
        <v>2087.4</v>
      </c>
      <c r="I229" s="47">
        <v>79495017.678999603</v>
      </c>
    </row>
    <row r="230" spans="1:9" x14ac:dyDescent="0.25">
      <c r="A230" s="48">
        <v>44057</v>
      </c>
      <c r="B230" s="47" t="s">
        <v>97</v>
      </c>
      <c r="C230" s="47" t="s">
        <v>94</v>
      </c>
      <c r="D230" s="47">
        <v>39.133822119999998</v>
      </c>
      <c r="E230" s="47">
        <v>38.564027119999999</v>
      </c>
      <c r="F230" s="47">
        <v>1.47753</v>
      </c>
      <c r="G230" s="47">
        <v>0.56979500000000005</v>
      </c>
      <c r="H230" s="47">
        <v>1987.4</v>
      </c>
      <c r="I230" s="47">
        <v>77774675.482754305</v>
      </c>
    </row>
    <row r="231" spans="1:9" x14ac:dyDescent="0.25">
      <c r="A231" s="48">
        <v>44056</v>
      </c>
      <c r="B231" s="47" t="s">
        <v>97</v>
      </c>
      <c r="C231" s="47" t="s">
        <v>94</v>
      </c>
      <c r="D231" s="47">
        <v>38.56402722</v>
      </c>
      <c r="E231" s="47">
        <v>38.327311219999999</v>
      </c>
      <c r="F231" s="47">
        <v>0.61761999999999995</v>
      </c>
      <c r="G231" s="47">
        <v>0.23671600000000001</v>
      </c>
      <c r="H231" s="47">
        <v>1962.4</v>
      </c>
      <c r="I231" s="47">
        <v>75678162.708609596</v>
      </c>
    </row>
    <row r="232" spans="1:9" x14ac:dyDescent="0.25">
      <c r="A232" s="48">
        <v>44055</v>
      </c>
      <c r="B232" s="47" t="s">
        <v>97</v>
      </c>
      <c r="C232" s="47" t="s">
        <v>94</v>
      </c>
      <c r="D232" s="47">
        <v>38.327311340000001</v>
      </c>
      <c r="E232" s="47">
        <v>39.090476340000002</v>
      </c>
      <c r="F232" s="47">
        <v>-1.9522999999999999</v>
      </c>
      <c r="G232" s="47">
        <v>-0.76316499999999998</v>
      </c>
      <c r="H232" s="47">
        <v>1962.4</v>
      </c>
      <c r="I232" s="47">
        <v>75213630.755549997</v>
      </c>
    </row>
    <row r="233" spans="1:9" x14ac:dyDescent="0.25">
      <c r="A233" s="48">
        <v>44054</v>
      </c>
      <c r="B233" s="47" t="s">
        <v>97</v>
      </c>
      <c r="C233" s="47" t="s">
        <v>94</v>
      </c>
      <c r="D233" s="47">
        <v>39.090475939999997</v>
      </c>
      <c r="E233" s="47">
        <v>38.309222939999998</v>
      </c>
      <c r="F233" s="47">
        <v>2.0393300000000001</v>
      </c>
      <c r="G233" s="47">
        <v>0.78125299999999998</v>
      </c>
      <c r="H233" s="47">
        <v>1912.4</v>
      </c>
      <c r="I233" s="47">
        <v>74756743.459083796</v>
      </c>
    </row>
    <row r="234" spans="1:9" x14ac:dyDescent="0.25">
      <c r="A234" s="48">
        <v>44053</v>
      </c>
      <c r="B234" s="47" t="s">
        <v>97</v>
      </c>
      <c r="C234" s="47" t="s">
        <v>94</v>
      </c>
      <c r="D234" s="47">
        <v>38.309222509999998</v>
      </c>
      <c r="E234" s="47">
        <v>38.786044510000004</v>
      </c>
      <c r="F234" s="47">
        <v>-1.22936</v>
      </c>
      <c r="G234" s="47">
        <v>-0.47682200000000002</v>
      </c>
      <c r="H234" s="47">
        <v>1837.4</v>
      </c>
      <c r="I234" s="47">
        <v>70389480.367541507</v>
      </c>
    </row>
    <row r="235" spans="1:9" x14ac:dyDescent="0.25">
      <c r="A235" s="48">
        <v>44050</v>
      </c>
      <c r="B235" s="47" t="s">
        <v>97</v>
      </c>
      <c r="C235" s="47" t="s">
        <v>94</v>
      </c>
      <c r="D235" s="47">
        <v>38.786044369999999</v>
      </c>
      <c r="E235" s="47">
        <v>38.60900737</v>
      </c>
      <c r="F235" s="47">
        <v>0.45854</v>
      </c>
      <c r="G235" s="47">
        <v>0.177037</v>
      </c>
      <c r="H235" s="47">
        <v>1837.4</v>
      </c>
      <c r="I235" s="47">
        <v>71265594.283571094</v>
      </c>
    </row>
    <row r="236" spans="1:9" x14ac:dyDescent="0.25">
      <c r="A236" s="48">
        <v>44049</v>
      </c>
      <c r="B236" s="47" t="s">
        <v>97</v>
      </c>
      <c r="C236" s="47" t="s">
        <v>94</v>
      </c>
      <c r="D236" s="47">
        <v>38.609007669999997</v>
      </c>
      <c r="E236" s="47">
        <v>38.763197669999997</v>
      </c>
      <c r="F236" s="47">
        <v>-0.39777000000000001</v>
      </c>
      <c r="G236" s="47">
        <v>-0.15418999999999999</v>
      </c>
      <c r="H236" s="47">
        <v>1812.4</v>
      </c>
      <c r="I236" s="47">
        <v>69975081.328131005</v>
      </c>
    </row>
    <row r="237" spans="1:9" x14ac:dyDescent="0.25">
      <c r="A237" s="48">
        <v>44048</v>
      </c>
      <c r="B237" s="47" t="s">
        <v>97</v>
      </c>
      <c r="C237" s="47" t="s">
        <v>94</v>
      </c>
      <c r="D237" s="47">
        <v>38.763197820000002</v>
      </c>
      <c r="E237" s="47">
        <v>38.879381819999999</v>
      </c>
      <c r="F237" s="47">
        <v>-0.29882999999999998</v>
      </c>
      <c r="G237" s="47">
        <v>-0.116184</v>
      </c>
      <c r="H237" s="47">
        <v>1762.4</v>
      </c>
      <c r="I237" s="47">
        <v>68316376.127561405</v>
      </c>
    </row>
    <row r="238" spans="1:9" x14ac:dyDescent="0.25">
      <c r="A238" s="48">
        <v>44047</v>
      </c>
      <c r="B238" s="47" t="s">
        <v>97</v>
      </c>
      <c r="C238" s="47" t="s">
        <v>94</v>
      </c>
      <c r="D238" s="47">
        <v>38.879381559999999</v>
      </c>
      <c r="E238" s="47">
        <v>39.619059559999997</v>
      </c>
      <c r="F238" s="47">
        <v>-1.8669800000000001</v>
      </c>
      <c r="G238" s="47">
        <v>-0.73967799999999995</v>
      </c>
      <c r="H238" s="47">
        <v>1737.4</v>
      </c>
      <c r="I238" s="47">
        <v>67549154.160488605</v>
      </c>
    </row>
    <row r="239" spans="1:9" x14ac:dyDescent="0.25">
      <c r="A239" s="48">
        <v>44046</v>
      </c>
      <c r="B239" s="47" t="s">
        <v>97</v>
      </c>
      <c r="C239" s="47" t="s">
        <v>94</v>
      </c>
      <c r="D239" s="47">
        <v>39.619059419999999</v>
      </c>
      <c r="E239" s="47">
        <v>39.67484142</v>
      </c>
      <c r="F239" s="47">
        <v>-0.1406</v>
      </c>
      <c r="G239" s="47">
        <v>-5.5781999999999998E-2</v>
      </c>
      <c r="H239" s="47">
        <v>1737.4</v>
      </c>
      <c r="I239" s="47">
        <v>68834272.693486199</v>
      </c>
    </row>
    <row r="240" spans="1:9" x14ac:dyDescent="0.25">
      <c r="A240" s="48">
        <v>44043</v>
      </c>
      <c r="B240" s="47" t="s">
        <v>97</v>
      </c>
      <c r="C240" s="47" t="s">
        <v>94</v>
      </c>
      <c r="D240" s="47">
        <v>39.674841499999999</v>
      </c>
      <c r="E240" s="47">
        <v>39.7496735</v>
      </c>
      <c r="F240" s="47">
        <v>-0.18826000000000001</v>
      </c>
      <c r="G240" s="47">
        <v>-7.4831999999999996E-2</v>
      </c>
      <c r="H240" s="47">
        <v>1737.4</v>
      </c>
      <c r="I240" s="47">
        <v>68931188.646624506</v>
      </c>
    </row>
    <row r="241" spans="1:9" x14ac:dyDescent="0.25">
      <c r="A241" s="48">
        <v>44042</v>
      </c>
      <c r="B241" s="47" t="s">
        <v>97</v>
      </c>
      <c r="C241" s="47" t="s">
        <v>94</v>
      </c>
      <c r="D241" s="47">
        <v>39.749673010000002</v>
      </c>
      <c r="E241" s="47">
        <v>39.44476701</v>
      </c>
      <c r="F241" s="47">
        <v>0.77298999999999995</v>
      </c>
      <c r="G241" s="47">
        <v>0.30490600000000001</v>
      </c>
      <c r="H241" s="47">
        <v>1737.4</v>
      </c>
      <c r="I241" s="47">
        <v>69061201.136592999</v>
      </c>
    </row>
    <row r="242" spans="1:9" x14ac:dyDescent="0.25">
      <c r="A242" s="48">
        <v>44041</v>
      </c>
      <c r="B242" s="47" t="s">
        <v>97</v>
      </c>
      <c r="C242" s="47" t="s">
        <v>94</v>
      </c>
      <c r="D242" s="47">
        <v>39.444767470000002</v>
      </c>
      <c r="E242" s="47">
        <v>39.690854469999998</v>
      </c>
      <c r="F242" s="47">
        <v>-0.62000999999999995</v>
      </c>
      <c r="G242" s="47">
        <v>-0.246087</v>
      </c>
      <c r="H242" s="47">
        <v>1712.4</v>
      </c>
      <c r="I242" s="47">
        <v>67545338.149930403</v>
      </c>
    </row>
    <row r="243" spans="1:9" x14ac:dyDescent="0.25">
      <c r="A243" s="48">
        <v>44040</v>
      </c>
      <c r="B243" s="47" t="s">
        <v>97</v>
      </c>
      <c r="C243" s="47" t="s">
        <v>94</v>
      </c>
      <c r="D243" s="47">
        <v>39.690854639999998</v>
      </c>
      <c r="E243" s="47">
        <v>39.532915639999999</v>
      </c>
      <c r="F243" s="47">
        <v>0.39950999999999998</v>
      </c>
      <c r="G243" s="47">
        <v>0.157939</v>
      </c>
      <c r="H243" s="47">
        <v>1712.4</v>
      </c>
      <c r="I243" s="47">
        <v>67966738.558099896</v>
      </c>
    </row>
    <row r="244" spans="1:9" x14ac:dyDescent="0.25">
      <c r="A244" s="48">
        <v>44039</v>
      </c>
      <c r="B244" s="47" t="s">
        <v>97</v>
      </c>
      <c r="C244" s="47" t="s">
        <v>94</v>
      </c>
      <c r="D244" s="47">
        <v>39.53291548</v>
      </c>
      <c r="E244" s="47">
        <v>39.931744479999999</v>
      </c>
      <c r="F244" s="47">
        <v>-0.99878</v>
      </c>
      <c r="G244" s="47">
        <v>-0.39882899999999999</v>
      </c>
      <c r="H244" s="47">
        <v>1712.4</v>
      </c>
      <c r="I244" s="47">
        <v>67696283.066698402</v>
      </c>
    </row>
    <row r="245" spans="1:9" x14ac:dyDescent="0.25">
      <c r="A245" s="48">
        <v>44036</v>
      </c>
      <c r="B245" s="47" t="s">
        <v>97</v>
      </c>
      <c r="C245" s="47" t="s">
        <v>94</v>
      </c>
      <c r="D245" s="47">
        <v>39.931744180000003</v>
      </c>
      <c r="E245" s="47">
        <v>39.49604618</v>
      </c>
      <c r="F245" s="47">
        <v>1.10314</v>
      </c>
      <c r="G245" s="47">
        <v>0.43569799999999997</v>
      </c>
      <c r="H245" s="47">
        <v>1687.4</v>
      </c>
      <c r="I245" s="47">
        <v>67380944.924564496</v>
      </c>
    </row>
    <row r="246" spans="1:9" x14ac:dyDescent="0.25">
      <c r="A246" s="48">
        <v>44035</v>
      </c>
      <c r="B246" s="47" t="s">
        <v>97</v>
      </c>
      <c r="C246" s="47" t="s">
        <v>94</v>
      </c>
      <c r="D246" s="47">
        <v>39.496045950000003</v>
      </c>
      <c r="E246" s="47">
        <v>38.640560950000001</v>
      </c>
      <c r="F246" s="47">
        <v>2.2139600000000002</v>
      </c>
      <c r="G246" s="47">
        <v>0.85548500000000005</v>
      </c>
      <c r="H246" s="47">
        <v>1687.4</v>
      </c>
      <c r="I246" s="47">
        <v>66645746.424167797</v>
      </c>
    </row>
    <row r="247" spans="1:9" x14ac:dyDescent="0.25">
      <c r="A247" s="48">
        <v>44034</v>
      </c>
      <c r="B247" s="47" t="s">
        <v>97</v>
      </c>
      <c r="C247" s="47" t="s">
        <v>94</v>
      </c>
      <c r="D247" s="47">
        <v>38.640560929999999</v>
      </c>
      <c r="E247" s="47">
        <v>38.857110929999997</v>
      </c>
      <c r="F247" s="47">
        <v>-0.55730000000000002</v>
      </c>
      <c r="G247" s="47">
        <v>-0.21654999999999999</v>
      </c>
      <c r="H247" s="47">
        <v>1687.4</v>
      </c>
      <c r="I247" s="47">
        <v>65202198.434964702</v>
      </c>
    </row>
    <row r="248" spans="1:9" x14ac:dyDescent="0.25">
      <c r="A248" s="48">
        <v>44033</v>
      </c>
      <c r="B248" s="47" t="s">
        <v>97</v>
      </c>
      <c r="C248" s="47" t="s">
        <v>94</v>
      </c>
      <c r="D248" s="47">
        <v>38.857111000000003</v>
      </c>
      <c r="E248" s="47">
        <v>38.587918999999999</v>
      </c>
      <c r="F248" s="47">
        <v>0.69760999999999995</v>
      </c>
      <c r="G248" s="47">
        <v>0.26919199999999999</v>
      </c>
      <c r="H248" s="47">
        <v>1687.4</v>
      </c>
      <c r="I248" s="47">
        <v>65567605.672733001</v>
      </c>
    </row>
    <row r="249" spans="1:9" x14ac:dyDescent="0.25">
      <c r="A249" s="48">
        <v>44032</v>
      </c>
      <c r="B249" s="47" t="s">
        <v>97</v>
      </c>
      <c r="C249" s="47" t="s">
        <v>94</v>
      </c>
      <c r="D249" s="47">
        <v>38.587919390000003</v>
      </c>
      <c r="E249" s="47">
        <v>40.089223390000001</v>
      </c>
      <c r="F249" s="47">
        <v>-3.74491</v>
      </c>
      <c r="G249" s="47">
        <v>-1.501304</v>
      </c>
      <c r="H249" s="47">
        <v>1662.4</v>
      </c>
      <c r="I249" s="47">
        <v>64148672.957694098</v>
      </c>
    </row>
    <row r="250" spans="1:9" x14ac:dyDescent="0.25">
      <c r="A250" s="48">
        <v>44029</v>
      </c>
      <c r="B250" s="47" t="s">
        <v>97</v>
      </c>
      <c r="C250" s="47" t="s">
        <v>94</v>
      </c>
      <c r="D250" s="47">
        <v>40.089223869999998</v>
      </c>
      <c r="E250" s="47">
        <v>40.639074870000002</v>
      </c>
      <c r="F250" s="47">
        <v>-1.35301</v>
      </c>
      <c r="G250" s="47">
        <v>-0.54985099999999998</v>
      </c>
      <c r="H250" s="47">
        <v>1662.4</v>
      </c>
      <c r="I250" s="47">
        <v>66644446.029159598</v>
      </c>
    </row>
    <row r="251" spans="1:9" x14ac:dyDescent="0.25">
      <c r="A251" s="48">
        <v>44028</v>
      </c>
      <c r="B251" s="47" t="s">
        <v>97</v>
      </c>
      <c r="C251" s="47" t="s">
        <v>94</v>
      </c>
      <c r="D251" s="47">
        <v>40.639074450000003</v>
      </c>
      <c r="E251" s="47">
        <v>40.655445450000002</v>
      </c>
      <c r="F251" s="47">
        <v>-4.027E-2</v>
      </c>
      <c r="G251" s="47">
        <v>-1.6371E-2</v>
      </c>
      <c r="H251" s="47">
        <v>1662.4</v>
      </c>
      <c r="I251" s="47">
        <v>67558519.282903299</v>
      </c>
    </row>
    <row r="252" spans="1:9" x14ac:dyDescent="0.25">
      <c r="A252" s="48">
        <v>44027</v>
      </c>
      <c r="B252" s="47" t="s">
        <v>97</v>
      </c>
      <c r="C252" s="47" t="s">
        <v>94</v>
      </c>
      <c r="D252" s="47">
        <v>40.655445579999999</v>
      </c>
      <c r="E252" s="47">
        <v>41.014004579999998</v>
      </c>
      <c r="F252" s="47">
        <v>-0.87424000000000002</v>
      </c>
      <c r="G252" s="47">
        <v>-0.35855900000000002</v>
      </c>
      <c r="H252" s="47">
        <v>1662.4</v>
      </c>
      <c r="I252" s="47">
        <v>67585734.698528707</v>
      </c>
    </row>
    <row r="253" spans="1:9" x14ac:dyDescent="0.25">
      <c r="A253" s="48">
        <v>44026</v>
      </c>
      <c r="B253" s="47" t="s">
        <v>97</v>
      </c>
      <c r="C253" s="47" t="s">
        <v>94</v>
      </c>
      <c r="D253" s="47">
        <v>41.01400426</v>
      </c>
      <c r="E253" s="47">
        <v>42.533484260000002</v>
      </c>
      <c r="F253" s="47">
        <v>-3.5724300000000002</v>
      </c>
      <c r="G253" s="47">
        <v>-1.5194799999999999</v>
      </c>
      <c r="H253" s="47">
        <v>1662.4</v>
      </c>
      <c r="I253" s="47">
        <v>68181803.723836705</v>
      </c>
    </row>
    <row r="254" spans="1:9" x14ac:dyDescent="0.25">
      <c r="A254" s="48">
        <v>44025</v>
      </c>
      <c r="B254" s="47" t="s">
        <v>97</v>
      </c>
      <c r="C254" s="47" t="s">
        <v>94</v>
      </c>
      <c r="D254" s="47">
        <v>42.533483859999997</v>
      </c>
      <c r="E254" s="47">
        <v>40.060479860000001</v>
      </c>
      <c r="F254" s="47">
        <v>6.1731800000000003</v>
      </c>
      <c r="G254" s="47">
        <v>2.473004</v>
      </c>
      <c r="H254" s="47">
        <v>1512.4</v>
      </c>
      <c r="I254" s="47">
        <v>64327768.590315498</v>
      </c>
    </row>
    <row r="255" spans="1:9" x14ac:dyDescent="0.25">
      <c r="A255" s="48">
        <v>44022</v>
      </c>
      <c r="B255" s="47" t="s">
        <v>97</v>
      </c>
      <c r="C255" s="47" t="s">
        <v>94</v>
      </c>
      <c r="D255" s="47">
        <v>40.060479790000002</v>
      </c>
      <c r="E255" s="47">
        <v>40.50878479</v>
      </c>
      <c r="F255" s="47">
        <v>-1.10669</v>
      </c>
      <c r="G255" s="47">
        <v>-0.44830500000000001</v>
      </c>
      <c r="H255" s="47">
        <v>1512.4</v>
      </c>
      <c r="I255" s="47">
        <v>60587589.815835297</v>
      </c>
    </row>
    <row r="256" spans="1:9" x14ac:dyDescent="0.25">
      <c r="A256" s="48">
        <v>44021</v>
      </c>
      <c r="B256" s="47" t="s">
        <v>97</v>
      </c>
      <c r="C256" s="47" t="s">
        <v>94</v>
      </c>
      <c r="D256" s="47">
        <v>40.508784310000003</v>
      </c>
      <c r="E256" s="47">
        <v>39.797468309999999</v>
      </c>
      <c r="F256" s="47">
        <v>1.7873399999999999</v>
      </c>
      <c r="G256" s="47">
        <v>0.71131599999999995</v>
      </c>
      <c r="H256" s="47">
        <v>1512.4</v>
      </c>
      <c r="I256" s="47">
        <v>61265606.9167969</v>
      </c>
    </row>
    <row r="257" spans="1:9" x14ac:dyDescent="0.25">
      <c r="A257" s="48">
        <v>44020</v>
      </c>
      <c r="B257" s="47" t="s">
        <v>97</v>
      </c>
      <c r="C257" s="47" t="s">
        <v>94</v>
      </c>
      <c r="D257" s="47">
        <v>39.797468100000003</v>
      </c>
      <c r="E257" s="47">
        <v>40.536745099999997</v>
      </c>
      <c r="F257" s="47">
        <v>-1.82372</v>
      </c>
      <c r="G257" s="47">
        <v>-0.73927699999999996</v>
      </c>
      <c r="H257" s="47">
        <v>1512.4</v>
      </c>
      <c r="I257" s="47">
        <v>60189810.146844298</v>
      </c>
    </row>
    <row r="258" spans="1:9" x14ac:dyDescent="0.25">
      <c r="A258" s="48">
        <v>44019</v>
      </c>
      <c r="B258" s="47" t="s">
        <v>97</v>
      </c>
      <c r="C258" s="47" t="s">
        <v>94</v>
      </c>
      <c r="D258" s="47">
        <v>40.53674487</v>
      </c>
      <c r="E258" s="47">
        <v>39.621374869999997</v>
      </c>
      <c r="F258" s="47">
        <v>2.3102900000000002</v>
      </c>
      <c r="G258" s="47">
        <v>0.91537000000000002</v>
      </c>
      <c r="H258" s="47">
        <v>1487.4</v>
      </c>
      <c r="I258" s="47">
        <v>60294475.929872602</v>
      </c>
    </row>
    <row r="259" spans="1:9" x14ac:dyDescent="0.25">
      <c r="A259" s="48">
        <v>44018</v>
      </c>
      <c r="B259" s="47" t="s">
        <v>97</v>
      </c>
      <c r="C259" s="47" t="s">
        <v>94</v>
      </c>
      <c r="D259" s="47">
        <v>39.62137474</v>
      </c>
      <c r="E259" s="47">
        <v>39.559895740000002</v>
      </c>
      <c r="F259" s="47">
        <v>0.15540999999999999</v>
      </c>
      <c r="G259" s="47">
        <v>6.1478999999999999E-2</v>
      </c>
      <c r="H259" s="47">
        <v>1487.4</v>
      </c>
      <c r="I259" s="47">
        <v>58932951.652400203</v>
      </c>
    </row>
    <row r="260" spans="1:9" x14ac:dyDescent="0.25">
      <c r="A260" s="48">
        <v>44014</v>
      </c>
      <c r="B260" s="47" t="s">
        <v>97</v>
      </c>
      <c r="C260" s="47" t="s">
        <v>94</v>
      </c>
      <c r="D260" s="47">
        <v>39.55989623</v>
      </c>
      <c r="E260" s="47">
        <v>39.918889229999998</v>
      </c>
      <c r="F260" s="47">
        <v>-0.89931000000000005</v>
      </c>
      <c r="G260" s="47">
        <v>-0.35899300000000001</v>
      </c>
      <c r="H260" s="47">
        <v>1487.4</v>
      </c>
      <c r="I260" s="47">
        <v>58841508.332190603</v>
      </c>
    </row>
    <row r="261" spans="1:9" x14ac:dyDescent="0.25">
      <c r="A261" s="48">
        <v>44013</v>
      </c>
      <c r="B261" s="47" t="s">
        <v>97</v>
      </c>
      <c r="C261" s="47" t="s">
        <v>94</v>
      </c>
      <c r="D261" s="47">
        <v>39.918889450000002</v>
      </c>
      <c r="E261" s="47">
        <v>40.403187449999997</v>
      </c>
      <c r="F261" s="47">
        <v>-1.1986600000000001</v>
      </c>
      <c r="G261" s="47">
        <v>-0.48429800000000001</v>
      </c>
      <c r="H261" s="47">
        <v>1462.4</v>
      </c>
      <c r="I261" s="47">
        <v>58377503.688348301</v>
      </c>
    </row>
    <row r="262" spans="1:9" x14ac:dyDescent="0.25">
      <c r="A262" s="48">
        <v>44012</v>
      </c>
      <c r="B262" s="47" t="s">
        <v>97</v>
      </c>
      <c r="C262" s="47" t="s">
        <v>94</v>
      </c>
      <c r="D262" s="47">
        <v>40.403187420000002</v>
      </c>
      <c r="E262" s="47">
        <v>41.65383542</v>
      </c>
      <c r="F262" s="47">
        <v>-3.0024799999999998</v>
      </c>
      <c r="G262" s="47">
        <v>-1.250648</v>
      </c>
      <c r="H262" s="47">
        <v>1462.4</v>
      </c>
      <c r="I262" s="47">
        <v>59085742.492570199</v>
      </c>
    </row>
    <row r="263" spans="1:9" x14ac:dyDescent="0.25">
      <c r="A263" s="48">
        <v>44011</v>
      </c>
      <c r="B263" s="47" t="s">
        <v>97</v>
      </c>
      <c r="C263" s="47" t="s">
        <v>94</v>
      </c>
      <c r="D263" s="47">
        <v>41.653835719999996</v>
      </c>
      <c r="E263" s="47">
        <v>43.260046719999998</v>
      </c>
      <c r="F263" s="47">
        <v>-3.71292</v>
      </c>
      <c r="G263" s="47">
        <v>-1.6062110000000001</v>
      </c>
      <c r="H263" s="47">
        <v>1462.4</v>
      </c>
      <c r="I263" s="47">
        <v>60914694.318435103</v>
      </c>
    </row>
    <row r="264" spans="1:9" x14ac:dyDescent="0.25">
      <c r="A264" s="48">
        <v>44008</v>
      </c>
      <c r="B264" s="47" t="s">
        <v>97</v>
      </c>
      <c r="C264" s="47" t="s">
        <v>94</v>
      </c>
      <c r="D264" s="47">
        <v>43.260046520000003</v>
      </c>
      <c r="E264" s="47">
        <v>41.125347519999998</v>
      </c>
      <c r="F264" s="47">
        <v>5.1907100000000002</v>
      </c>
      <c r="G264" s="47">
        <v>2.1346989999999999</v>
      </c>
      <c r="H264" s="47">
        <v>1437.4</v>
      </c>
      <c r="I264" s="47">
        <v>62182120.6479875</v>
      </c>
    </row>
    <row r="265" spans="1:9" x14ac:dyDescent="0.25">
      <c r="A265" s="48">
        <v>44007</v>
      </c>
      <c r="B265" s="47" t="s">
        <v>97</v>
      </c>
      <c r="C265" s="47" t="s">
        <v>94</v>
      </c>
      <c r="D265" s="47">
        <v>41.12534788</v>
      </c>
      <c r="E265" s="47">
        <v>42.42931488</v>
      </c>
      <c r="F265" s="47">
        <v>-3.0732699999999999</v>
      </c>
      <c r="G265" s="47">
        <v>-1.3039670000000001</v>
      </c>
      <c r="H265" s="47">
        <v>1437.4</v>
      </c>
      <c r="I265" s="47">
        <v>59113698.418755598</v>
      </c>
    </row>
    <row r="266" spans="1:9" x14ac:dyDescent="0.25">
      <c r="A266" s="48">
        <v>44006</v>
      </c>
      <c r="B266" s="47" t="s">
        <v>97</v>
      </c>
      <c r="C266" s="47" t="s">
        <v>94</v>
      </c>
      <c r="D266" s="47">
        <v>42.429314830000003</v>
      </c>
      <c r="E266" s="47">
        <v>40.561073829999998</v>
      </c>
      <c r="F266" s="47">
        <v>4.6059900000000003</v>
      </c>
      <c r="G266" s="47">
        <v>1.868241</v>
      </c>
      <c r="H266" s="47">
        <v>1437.4</v>
      </c>
      <c r="I266" s="47">
        <v>60988024.4245864</v>
      </c>
    </row>
    <row r="267" spans="1:9" x14ac:dyDescent="0.25">
      <c r="A267" s="48">
        <v>44005</v>
      </c>
      <c r="B267" s="47" t="s">
        <v>97</v>
      </c>
      <c r="C267" s="47" t="s">
        <v>94</v>
      </c>
      <c r="D267" s="47">
        <v>40.561073370000003</v>
      </c>
      <c r="E267" s="47">
        <v>40.767152369999998</v>
      </c>
      <c r="F267" s="47">
        <v>-0.50549999999999995</v>
      </c>
      <c r="G267" s="47">
        <v>-0.20607900000000001</v>
      </c>
      <c r="H267" s="47">
        <v>1437.4</v>
      </c>
      <c r="I267" s="47">
        <v>58302608.545258097</v>
      </c>
    </row>
    <row r="268" spans="1:9" x14ac:dyDescent="0.25">
      <c r="A268" s="48">
        <v>44004</v>
      </c>
      <c r="B268" s="47" t="s">
        <v>97</v>
      </c>
      <c r="C268" s="47" t="s">
        <v>94</v>
      </c>
      <c r="D268" s="47">
        <v>40.767152320000001</v>
      </c>
      <c r="E268" s="47">
        <v>43.081045320000001</v>
      </c>
      <c r="F268" s="47">
        <v>-5.3710199999999997</v>
      </c>
      <c r="G268" s="47">
        <v>-2.3138930000000002</v>
      </c>
      <c r="H268" s="47">
        <v>1437.4</v>
      </c>
      <c r="I268" s="47">
        <v>58598827.0462249</v>
      </c>
    </row>
    <row r="269" spans="1:9" x14ac:dyDescent="0.25">
      <c r="A269" s="48">
        <v>44001</v>
      </c>
      <c r="B269" s="47" t="s">
        <v>97</v>
      </c>
      <c r="C269" s="47" t="s">
        <v>94</v>
      </c>
      <c r="D269" s="47">
        <v>43.081045269999997</v>
      </c>
      <c r="E269" s="47">
        <v>41.593598270000001</v>
      </c>
      <c r="F269" s="47">
        <v>3.5761400000000001</v>
      </c>
      <c r="G269" s="47">
        <v>1.487447</v>
      </c>
      <c r="H269" s="47">
        <v>1437.4</v>
      </c>
      <c r="I269" s="47">
        <v>61924823.714233801</v>
      </c>
    </row>
    <row r="270" spans="1:9" x14ac:dyDescent="0.25">
      <c r="A270" s="48">
        <v>44000</v>
      </c>
      <c r="B270" s="47" t="s">
        <v>97</v>
      </c>
      <c r="C270" s="47" t="s">
        <v>94</v>
      </c>
      <c r="D270" s="47">
        <v>41.593598489999998</v>
      </c>
      <c r="E270" s="47">
        <v>41.409777490000003</v>
      </c>
      <c r="F270" s="47">
        <v>0.44391000000000003</v>
      </c>
      <c r="G270" s="47">
        <v>0.18382100000000001</v>
      </c>
      <c r="H270" s="47">
        <v>1437.4</v>
      </c>
      <c r="I270" s="47">
        <v>59786763.250321403</v>
      </c>
    </row>
    <row r="271" spans="1:9" x14ac:dyDescent="0.25">
      <c r="A271" s="48">
        <v>43999</v>
      </c>
      <c r="B271" s="47" t="s">
        <v>97</v>
      </c>
      <c r="C271" s="47" t="s">
        <v>94</v>
      </c>
      <c r="D271" s="47">
        <v>41.409777640000001</v>
      </c>
      <c r="E271" s="47">
        <v>41.072814639999997</v>
      </c>
      <c r="F271" s="47">
        <v>0.82040000000000002</v>
      </c>
      <c r="G271" s="47">
        <v>0.33696300000000001</v>
      </c>
      <c r="H271" s="47">
        <v>1412.4</v>
      </c>
      <c r="I271" s="47">
        <v>58487294.168068901</v>
      </c>
    </row>
    <row r="272" spans="1:9" x14ac:dyDescent="0.25">
      <c r="A272" s="48">
        <v>43998</v>
      </c>
      <c r="B272" s="47" t="s">
        <v>97</v>
      </c>
      <c r="C272" s="47" t="s">
        <v>94</v>
      </c>
      <c r="D272" s="47">
        <v>41.072815050000003</v>
      </c>
      <c r="E272" s="47">
        <v>41.184858050000003</v>
      </c>
      <c r="F272" s="47">
        <v>-0.27205000000000001</v>
      </c>
      <c r="G272" s="47">
        <v>-0.112043</v>
      </c>
      <c r="H272" s="47">
        <v>1412.4</v>
      </c>
      <c r="I272" s="47">
        <v>58011367.195065103</v>
      </c>
    </row>
    <row r="273" spans="1:9" x14ac:dyDescent="0.25">
      <c r="A273" s="48">
        <v>43997</v>
      </c>
      <c r="B273" s="47" t="s">
        <v>97</v>
      </c>
      <c r="C273" s="47" t="s">
        <v>94</v>
      </c>
      <c r="D273" s="47">
        <v>41.184858060000003</v>
      </c>
      <c r="E273" s="47">
        <v>41.82812406</v>
      </c>
      <c r="F273" s="47">
        <v>-1.5378799999999999</v>
      </c>
      <c r="G273" s="47">
        <v>-0.643266</v>
      </c>
      <c r="H273" s="47">
        <v>1412.4</v>
      </c>
      <c r="I273" s="47">
        <v>58169617.0785181</v>
      </c>
    </row>
    <row r="274" spans="1:9" x14ac:dyDescent="0.25">
      <c r="A274" s="48">
        <v>43994</v>
      </c>
      <c r="B274" s="47" t="s">
        <v>97</v>
      </c>
      <c r="C274" s="47" t="s">
        <v>94</v>
      </c>
      <c r="D274" s="47">
        <v>41.828124119999998</v>
      </c>
      <c r="E274" s="47">
        <v>43.957002119999999</v>
      </c>
      <c r="F274" s="47">
        <v>-4.8430900000000001</v>
      </c>
      <c r="G274" s="47">
        <v>-2.1288779999999998</v>
      </c>
      <c r="H274" s="47">
        <v>1412.4</v>
      </c>
      <c r="I274" s="47">
        <v>59078167.991460301</v>
      </c>
    </row>
    <row r="275" spans="1:9" x14ac:dyDescent="0.25">
      <c r="A275" s="48">
        <v>43993</v>
      </c>
      <c r="B275" s="47" t="s">
        <v>97</v>
      </c>
      <c r="C275" s="47" t="s">
        <v>94</v>
      </c>
      <c r="D275" s="47">
        <v>43.957002269999997</v>
      </c>
      <c r="E275" s="47">
        <v>37.681939270000001</v>
      </c>
      <c r="F275" s="47">
        <v>16.652709999999999</v>
      </c>
      <c r="G275" s="47">
        <v>6.2750630000000003</v>
      </c>
      <c r="H275" s="47">
        <v>1362.4</v>
      </c>
      <c r="I275" s="47">
        <v>59887151.763654798</v>
      </c>
    </row>
    <row r="276" spans="1:9" x14ac:dyDescent="0.25">
      <c r="A276" s="48">
        <v>43992</v>
      </c>
      <c r="B276" s="47" t="s">
        <v>97</v>
      </c>
      <c r="C276" s="47" t="s">
        <v>94</v>
      </c>
      <c r="D276" s="47">
        <v>37.681939069999999</v>
      </c>
      <c r="E276" s="47">
        <v>38.175571069999997</v>
      </c>
      <c r="F276" s="47">
        <v>-1.2930600000000001</v>
      </c>
      <c r="G276" s="47">
        <v>-0.49363200000000002</v>
      </c>
      <c r="H276" s="47">
        <v>1362.4</v>
      </c>
      <c r="I276" s="47">
        <v>51337986.834785201</v>
      </c>
    </row>
    <row r="277" spans="1:9" x14ac:dyDescent="0.25">
      <c r="A277" s="48">
        <v>43991</v>
      </c>
      <c r="B277" s="47" t="s">
        <v>97</v>
      </c>
      <c r="C277" s="47" t="s">
        <v>94</v>
      </c>
      <c r="D277" s="47">
        <v>38.175570909999998</v>
      </c>
      <c r="E277" s="47">
        <v>37.111323910000003</v>
      </c>
      <c r="F277" s="47">
        <v>2.8677100000000002</v>
      </c>
      <c r="G277" s="47">
        <v>1.0642469999999999</v>
      </c>
      <c r="H277" s="47">
        <v>1362.4</v>
      </c>
      <c r="I277" s="47">
        <v>52010512.334496699</v>
      </c>
    </row>
    <row r="278" spans="1:9" x14ac:dyDescent="0.25">
      <c r="A278" s="48">
        <v>43990</v>
      </c>
      <c r="B278" s="47" t="s">
        <v>97</v>
      </c>
      <c r="C278" s="47" t="s">
        <v>94</v>
      </c>
      <c r="D278" s="47">
        <v>37.111323769999998</v>
      </c>
      <c r="E278" s="47">
        <v>36.34823377</v>
      </c>
      <c r="F278" s="47">
        <v>2.0993900000000001</v>
      </c>
      <c r="G278" s="47">
        <v>0.76309000000000005</v>
      </c>
      <c r="H278" s="47">
        <v>1637.4</v>
      </c>
      <c r="I278" s="47">
        <v>60766192.874969304</v>
      </c>
    </row>
    <row r="279" spans="1:9" x14ac:dyDescent="0.25">
      <c r="A279" s="48">
        <v>43987</v>
      </c>
      <c r="B279" s="47" t="s">
        <v>97</v>
      </c>
      <c r="C279" s="47" t="s">
        <v>94</v>
      </c>
      <c r="D279" s="47">
        <v>36.348233430000001</v>
      </c>
      <c r="E279" s="47">
        <v>37.983710430000002</v>
      </c>
      <c r="F279" s="47">
        <v>-4.3057299999999996</v>
      </c>
      <c r="G279" s="47">
        <v>-1.6354770000000001</v>
      </c>
      <c r="H279" s="47">
        <v>1637.4</v>
      </c>
      <c r="I279" s="47">
        <v>59516706.4629822</v>
      </c>
    </row>
    <row r="280" spans="1:9" x14ac:dyDescent="0.25">
      <c r="A280" s="48">
        <v>43986</v>
      </c>
      <c r="B280" s="47" t="s">
        <v>97</v>
      </c>
      <c r="C280" s="47" t="s">
        <v>94</v>
      </c>
      <c r="D280" s="47">
        <v>37.983710299999998</v>
      </c>
      <c r="E280" s="47">
        <v>38.205099300000001</v>
      </c>
      <c r="F280" s="47">
        <v>-0.57948</v>
      </c>
      <c r="G280" s="47">
        <v>-0.221389</v>
      </c>
      <c r="H280" s="47">
        <v>1637.4</v>
      </c>
      <c r="I280" s="47">
        <v>62194641.196350902</v>
      </c>
    </row>
    <row r="281" spans="1:9" x14ac:dyDescent="0.25">
      <c r="A281" s="48">
        <v>43985</v>
      </c>
      <c r="B281" s="47" t="s">
        <v>97</v>
      </c>
      <c r="C281" s="47" t="s">
        <v>94</v>
      </c>
      <c r="D281" s="47">
        <v>38.205099359999998</v>
      </c>
      <c r="E281" s="47">
        <v>39.155458359999997</v>
      </c>
      <c r="F281" s="47">
        <v>-2.4271400000000001</v>
      </c>
      <c r="G281" s="47">
        <v>-0.95035899999999995</v>
      </c>
      <c r="H281" s="47">
        <v>1637.4</v>
      </c>
      <c r="I281" s="47">
        <v>62557144.307361998</v>
      </c>
    </row>
    <row r="282" spans="1:9" x14ac:dyDescent="0.25">
      <c r="A282" s="48">
        <v>43984</v>
      </c>
      <c r="B282" s="47" t="s">
        <v>97</v>
      </c>
      <c r="C282" s="47" t="s">
        <v>94</v>
      </c>
      <c r="D282" s="47">
        <v>39.155458000000003</v>
      </c>
      <c r="E282" s="47">
        <v>39.563208000000003</v>
      </c>
      <c r="F282" s="47">
        <v>-1.0306299999999999</v>
      </c>
      <c r="G282" s="47">
        <v>-0.40775</v>
      </c>
      <c r="H282" s="47">
        <v>1637.4</v>
      </c>
      <c r="I282" s="47">
        <v>64113264.395574003</v>
      </c>
    </row>
    <row r="283" spans="1:9" x14ac:dyDescent="0.25">
      <c r="A283" s="48">
        <v>43983</v>
      </c>
      <c r="B283" s="47" t="s">
        <v>97</v>
      </c>
      <c r="C283" s="47" t="s">
        <v>94</v>
      </c>
      <c r="D283" s="47">
        <v>39.563207990000002</v>
      </c>
      <c r="E283" s="47">
        <v>39.232866989999998</v>
      </c>
      <c r="F283" s="47">
        <v>0.84199999999999997</v>
      </c>
      <c r="G283" s="47">
        <v>0.330341</v>
      </c>
      <c r="H283" s="47">
        <v>1562.4</v>
      </c>
      <c r="I283" s="47">
        <v>61813674.853199899</v>
      </c>
    </row>
    <row r="284" spans="1:9" x14ac:dyDescent="0.25">
      <c r="A284" s="48">
        <v>43980</v>
      </c>
      <c r="B284" s="47" t="s">
        <v>97</v>
      </c>
      <c r="C284" s="47" t="s">
        <v>94</v>
      </c>
      <c r="D284" s="47">
        <v>39.232866950000002</v>
      </c>
      <c r="E284" s="47">
        <v>39.812280950000002</v>
      </c>
      <c r="F284" s="47">
        <v>-1.45536</v>
      </c>
      <c r="G284" s="47">
        <v>-0.57941399999999998</v>
      </c>
      <c r="H284" s="47">
        <v>1562.4</v>
      </c>
      <c r="I284" s="47">
        <v>61297549.021280803</v>
      </c>
    </row>
    <row r="285" spans="1:9" x14ac:dyDescent="0.25">
      <c r="A285" s="48">
        <v>43979</v>
      </c>
      <c r="B285" s="47" t="s">
        <v>97</v>
      </c>
      <c r="C285" s="47" t="s">
        <v>94</v>
      </c>
      <c r="D285" s="47">
        <v>39.812280530000002</v>
      </c>
      <c r="E285" s="47">
        <v>39.063924530000001</v>
      </c>
      <c r="F285" s="47">
        <v>1.9157200000000001</v>
      </c>
      <c r="G285" s="47">
        <v>0.74835600000000002</v>
      </c>
      <c r="H285" s="47">
        <v>1562.4</v>
      </c>
      <c r="I285" s="47">
        <v>62202826.536913499</v>
      </c>
    </row>
    <row r="286" spans="1:9" x14ac:dyDescent="0.25">
      <c r="A286" s="48">
        <v>43978</v>
      </c>
      <c r="B286" s="47" t="s">
        <v>97</v>
      </c>
      <c r="C286" s="47" t="s">
        <v>94</v>
      </c>
      <c r="D286" s="47">
        <v>39.063924800000002</v>
      </c>
      <c r="E286" s="47">
        <v>39.444951799999998</v>
      </c>
      <c r="F286" s="47">
        <v>-0.96597</v>
      </c>
      <c r="G286" s="47">
        <v>-0.381027</v>
      </c>
      <c r="H286" s="47">
        <v>1537.4</v>
      </c>
      <c r="I286" s="47">
        <v>60056995.1792944</v>
      </c>
    </row>
    <row r="287" spans="1:9" x14ac:dyDescent="0.25">
      <c r="A287" s="48">
        <v>43977</v>
      </c>
      <c r="B287" s="47" t="s">
        <v>97</v>
      </c>
      <c r="C287" s="47" t="s">
        <v>94</v>
      </c>
      <c r="D287" s="47">
        <v>39.444951580000001</v>
      </c>
      <c r="E287" s="47">
        <v>40.040639579999997</v>
      </c>
      <c r="F287" s="47">
        <v>-1.4877100000000001</v>
      </c>
      <c r="G287" s="47">
        <v>-0.595688</v>
      </c>
      <c r="H287" s="47">
        <v>1537.4</v>
      </c>
      <c r="I287" s="47">
        <v>60642786.8939467</v>
      </c>
    </row>
    <row r="288" spans="1:9" x14ac:dyDescent="0.25">
      <c r="A288" s="48">
        <v>43973</v>
      </c>
      <c r="B288" s="47" t="s">
        <v>97</v>
      </c>
      <c r="C288" s="47" t="s">
        <v>94</v>
      </c>
      <c r="D288" s="47">
        <v>40.040639460000001</v>
      </c>
      <c r="E288" s="47">
        <v>40.42566746</v>
      </c>
      <c r="F288" s="47">
        <v>-0.95243</v>
      </c>
      <c r="G288" s="47">
        <v>-0.38502799999999998</v>
      </c>
      <c r="H288" s="47">
        <v>1537.4</v>
      </c>
      <c r="I288" s="47">
        <v>61558599.227722302</v>
      </c>
    </row>
    <row r="289" spans="1:9" x14ac:dyDescent="0.25">
      <c r="A289" s="48">
        <v>43972</v>
      </c>
      <c r="B289" s="47" t="s">
        <v>97</v>
      </c>
      <c r="C289" s="47" t="s">
        <v>94</v>
      </c>
      <c r="D289" s="47">
        <v>40.425667490000002</v>
      </c>
      <c r="E289" s="47">
        <v>39.386807490000002</v>
      </c>
      <c r="F289" s="47">
        <v>2.6375799999999998</v>
      </c>
      <c r="G289" s="47">
        <v>1.0388599999999999</v>
      </c>
      <c r="H289" s="47">
        <v>1537.4</v>
      </c>
      <c r="I289" s="47">
        <v>62150542.476128399</v>
      </c>
    </row>
    <row r="290" spans="1:9" x14ac:dyDescent="0.25">
      <c r="A290" s="48">
        <v>43971</v>
      </c>
      <c r="B290" s="47" t="s">
        <v>97</v>
      </c>
      <c r="C290" s="47" t="s">
        <v>94</v>
      </c>
      <c r="D290" s="47">
        <v>39.386807390000001</v>
      </c>
      <c r="E290" s="47">
        <v>40.529359390000003</v>
      </c>
      <c r="F290" s="47">
        <v>-2.81907</v>
      </c>
      <c r="G290" s="47">
        <v>-1.142552</v>
      </c>
      <c r="H290" s="47">
        <v>1537.4</v>
      </c>
      <c r="I290" s="47">
        <v>60553395.841808103</v>
      </c>
    </row>
    <row r="291" spans="1:9" x14ac:dyDescent="0.25">
      <c r="A291" s="48">
        <v>43970</v>
      </c>
      <c r="B291" s="47" t="s">
        <v>97</v>
      </c>
      <c r="C291" s="47" t="s">
        <v>94</v>
      </c>
      <c r="D291" s="47">
        <v>40.529359030000002</v>
      </c>
      <c r="E291" s="47">
        <v>39.155706029999997</v>
      </c>
      <c r="F291" s="47">
        <v>3.5081799999999999</v>
      </c>
      <c r="G291" s="47">
        <v>1.373653</v>
      </c>
      <c r="H291" s="47">
        <v>1537.4</v>
      </c>
      <c r="I291" s="47">
        <v>62309958.160798997</v>
      </c>
    </row>
    <row r="292" spans="1:9" x14ac:dyDescent="0.25">
      <c r="A292" s="48">
        <v>43969</v>
      </c>
      <c r="B292" s="47" t="s">
        <v>97</v>
      </c>
      <c r="C292" s="47" t="s">
        <v>94</v>
      </c>
      <c r="D292" s="47">
        <v>39.155706289999998</v>
      </c>
      <c r="E292" s="47">
        <v>41.415183290000002</v>
      </c>
      <c r="F292" s="47">
        <v>-5.4556699999999996</v>
      </c>
      <c r="G292" s="47">
        <v>-2.259477</v>
      </c>
      <c r="H292" s="47">
        <v>1537.4</v>
      </c>
      <c r="I292" s="47">
        <v>60198100.317364797</v>
      </c>
    </row>
    <row r="293" spans="1:9" x14ac:dyDescent="0.25">
      <c r="A293" s="48">
        <v>43966</v>
      </c>
      <c r="B293" s="47" t="s">
        <v>97</v>
      </c>
      <c r="C293" s="47" t="s">
        <v>94</v>
      </c>
      <c r="D293" s="47">
        <v>41.415183669999998</v>
      </c>
      <c r="E293" s="47">
        <v>41.055307669999998</v>
      </c>
      <c r="F293" s="47">
        <v>0.87656000000000001</v>
      </c>
      <c r="G293" s="47">
        <v>0.35987599999999997</v>
      </c>
      <c r="H293" s="47">
        <v>1537.4</v>
      </c>
      <c r="I293" s="47">
        <v>63671827.619809002</v>
      </c>
    </row>
    <row r="294" spans="1:9" x14ac:dyDescent="0.25">
      <c r="A294" s="48">
        <v>43965</v>
      </c>
      <c r="B294" s="47" t="s">
        <v>97</v>
      </c>
      <c r="C294" s="47" t="s">
        <v>94</v>
      </c>
      <c r="D294" s="47">
        <v>41.055307640000002</v>
      </c>
      <c r="E294" s="47">
        <v>41.782655640000002</v>
      </c>
      <c r="F294" s="47">
        <v>-1.7407900000000001</v>
      </c>
      <c r="G294" s="47">
        <v>-0.72734799999999999</v>
      </c>
      <c r="H294" s="47">
        <v>1537.4</v>
      </c>
      <c r="I294" s="47">
        <v>63118553.131658897</v>
      </c>
    </row>
    <row r="295" spans="1:9" x14ac:dyDescent="0.25">
      <c r="A295" s="48">
        <v>43964</v>
      </c>
      <c r="B295" s="47" t="s">
        <v>97</v>
      </c>
      <c r="C295" s="47" t="s">
        <v>94</v>
      </c>
      <c r="D295" s="47">
        <v>41.782655589999997</v>
      </c>
      <c r="E295" s="47">
        <v>40.524098590000001</v>
      </c>
      <c r="F295" s="47">
        <v>3.1057000000000001</v>
      </c>
      <c r="G295" s="47">
        <v>1.2585569999999999</v>
      </c>
      <c r="H295" s="47">
        <v>1537.4</v>
      </c>
      <c r="I295" s="47">
        <v>64236780.052032702</v>
      </c>
    </row>
    <row r="296" spans="1:9" x14ac:dyDescent="0.25">
      <c r="A296" s="48">
        <v>43963</v>
      </c>
      <c r="B296" s="47" t="s">
        <v>97</v>
      </c>
      <c r="C296" s="47" t="s">
        <v>94</v>
      </c>
      <c r="D296" s="47">
        <v>40.524098979999998</v>
      </c>
      <c r="E296" s="47">
        <v>37.717490980000001</v>
      </c>
      <c r="F296" s="47">
        <v>7.4411300000000002</v>
      </c>
      <c r="G296" s="47">
        <v>2.8066080000000002</v>
      </c>
      <c r="H296" s="47">
        <v>1487.4</v>
      </c>
      <c r="I296" s="47">
        <v>60275666.395148903</v>
      </c>
    </row>
    <row r="297" spans="1:9" x14ac:dyDescent="0.25">
      <c r="A297" s="48">
        <v>43962</v>
      </c>
      <c r="B297" s="47" t="s">
        <v>97</v>
      </c>
      <c r="C297" s="47" t="s">
        <v>94</v>
      </c>
      <c r="D297" s="47">
        <v>37.71749114</v>
      </c>
      <c r="E297" s="47">
        <v>38.506415140000001</v>
      </c>
      <c r="F297" s="47">
        <v>-2.04881</v>
      </c>
      <c r="G297" s="47">
        <v>-0.78892399999999996</v>
      </c>
      <c r="H297" s="47">
        <v>1487.4</v>
      </c>
      <c r="I297" s="47">
        <v>56101109.474109396</v>
      </c>
    </row>
    <row r="298" spans="1:9" x14ac:dyDescent="0.25">
      <c r="A298" s="48">
        <v>43959</v>
      </c>
      <c r="B298" s="47" t="s">
        <v>97</v>
      </c>
      <c r="C298" s="47" t="s">
        <v>94</v>
      </c>
      <c r="D298" s="47">
        <v>38.506415429999997</v>
      </c>
      <c r="E298" s="47">
        <v>39.700401429999999</v>
      </c>
      <c r="F298" s="47">
        <v>-3.0074900000000002</v>
      </c>
      <c r="G298" s="47">
        <v>-1.193986</v>
      </c>
      <c r="H298" s="47">
        <v>1487.4</v>
      </c>
      <c r="I298" s="47">
        <v>57274557.829828203</v>
      </c>
    </row>
    <row r="299" spans="1:9" x14ac:dyDescent="0.25">
      <c r="A299" s="48">
        <v>43958</v>
      </c>
      <c r="B299" s="47" t="s">
        <v>97</v>
      </c>
      <c r="C299" s="47" t="s">
        <v>94</v>
      </c>
      <c r="D299" s="47">
        <v>39.700401710000001</v>
      </c>
      <c r="E299" s="47">
        <v>41.272055709999997</v>
      </c>
      <c r="F299" s="47">
        <v>-3.80803</v>
      </c>
      <c r="G299" s="47">
        <v>-1.5716540000000001</v>
      </c>
      <c r="H299" s="47">
        <v>1487.4</v>
      </c>
      <c r="I299" s="47">
        <v>59050496.604659103</v>
      </c>
    </row>
    <row r="300" spans="1:9" x14ac:dyDescent="0.25">
      <c r="A300" s="48">
        <v>43957</v>
      </c>
      <c r="B300" s="47" t="s">
        <v>97</v>
      </c>
      <c r="C300" s="47" t="s">
        <v>94</v>
      </c>
      <c r="D300" s="47">
        <v>41.27205575</v>
      </c>
      <c r="E300" s="47">
        <v>40.677919750000001</v>
      </c>
      <c r="F300" s="47">
        <v>1.4605900000000001</v>
      </c>
      <c r="G300" s="47">
        <v>0.594136</v>
      </c>
      <c r="H300" s="47">
        <v>1487.4</v>
      </c>
      <c r="I300" s="47">
        <v>61388179.538717203</v>
      </c>
    </row>
    <row r="301" spans="1:9" x14ac:dyDescent="0.25">
      <c r="A301" s="48">
        <v>43956</v>
      </c>
      <c r="B301" s="47" t="s">
        <v>97</v>
      </c>
      <c r="C301" s="47" t="s">
        <v>94</v>
      </c>
      <c r="D301" s="47">
        <v>40.677919459999998</v>
      </c>
      <c r="E301" s="47">
        <v>41.624650459999998</v>
      </c>
      <c r="F301" s="47">
        <v>-2.2744499999999999</v>
      </c>
      <c r="G301" s="47">
        <v>-0.94673099999999999</v>
      </c>
      <c r="H301" s="47">
        <v>1487.4</v>
      </c>
      <c r="I301" s="47">
        <v>60504459.438562296</v>
      </c>
    </row>
    <row r="302" spans="1:9" x14ac:dyDescent="0.25">
      <c r="A302" s="48">
        <v>43955</v>
      </c>
      <c r="B302" s="47" t="s">
        <v>97</v>
      </c>
      <c r="C302" s="47" t="s">
        <v>94</v>
      </c>
      <c r="D302" s="47">
        <v>41.62465023</v>
      </c>
      <c r="E302" s="47">
        <v>41.987074229999997</v>
      </c>
      <c r="F302" s="47">
        <v>-0.86317999999999995</v>
      </c>
      <c r="G302" s="47">
        <v>-0.36242400000000002</v>
      </c>
      <c r="H302" s="47">
        <v>1487.4</v>
      </c>
      <c r="I302" s="47">
        <v>61912629.626052603</v>
      </c>
    </row>
    <row r="303" spans="1:9" x14ac:dyDescent="0.25">
      <c r="A303" s="48">
        <v>43952</v>
      </c>
      <c r="B303" s="47" t="s">
        <v>97</v>
      </c>
      <c r="C303" s="47" t="s">
        <v>94</v>
      </c>
      <c r="D303" s="47">
        <v>41.98707375</v>
      </c>
      <c r="E303" s="47">
        <v>39.282644750000003</v>
      </c>
      <c r="F303" s="47">
        <v>6.8845400000000003</v>
      </c>
      <c r="G303" s="47">
        <v>2.7044290000000002</v>
      </c>
      <c r="H303" s="47">
        <v>1487.4</v>
      </c>
      <c r="I303" s="47">
        <v>62451699.456971198</v>
      </c>
    </row>
    <row r="304" spans="1:9" x14ac:dyDescent="0.25">
      <c r="A304" s="48">
        <v>43951</v>
      </c>
      <c r="B304" s="47" t="s">
        <v>97</v>
      </c>
      <c r="C304" s="47" t="s">
        <v>94</v>
      </c>
      <c r="D304" s="47">
        <v>39.282645070000001</v>
      </c>
      <c r="E304" s="47">
        <v>38.336349069999997</v>
      </c>
      <c r="F304" s="47">
        <v>2.4683999999999999</v>
      </c>
      <c r="G304" s="47">
        <v>0.94629600000000003</v>
      </c>
      <c r="H304" s="47">
        <v>1487.4</v>
      </c>
      <c r="I304" s="47">
        <v>58429124.125053197</v>
      </c>
    </row>
    <row r="305" spans="1:9" x14ac:dyDescent="0.25">
      <c r="A305" s="48">
        <v>43950</v>
      </c>
      <c r="B305" s="47" t="s">
        <v>97</v>
      </c>
      <c r="C305" s="47" t="s">
        <v>94</v>
      </c>
      <c r="D305" s="47">
        <v>38.336349509999998</v>
      </c>
      <c r="E305" s="47">
        <v>39.619877510000002</v>
      </c>
      <c r="F305" s="47">
        <v>-3.2396099999999999</v>
      </c>
      <c r="G305" s="47">
        <v>-1.283528</v>
      </c>
      <c r="H305" s="47">
        <v>1487.4</v>
      </c>
      <c r="I305" s="47">
        <v>57021601.2702225</v>
      </c>
    </row>
    <row r="306" spans="1:9" x14ac:dyDescent="0.25">
      <c r="A306" s="48">
        <v>43949</v>
      </c>
      <c r="B306" s="47" t="s">
        <v>97</v>
      </c>
      <c r="C306" s="47" t="s">
        <v>94</v>
      </c>
      <c r="D306" s="47">
        <v>39.61987792</v>
      </c>
      <c r="E306" s="47">
        <v>39.259360919999999</v>
      </c>
      <c r="F306" s="47">
        <v>0.91830000000000001</v>
      </c>
      <c r="G306" s="47">
        <v>0.36051699999999998</v>
      </c>
      <c r="H306" s="47">
        <v>1587.4</v>
      </c>
      <c r="I306" s="47">
        <v>62892713.069841698</v>
      </c>
    </row>
    <row r="307" spans="1:9" x14ac:dyDescent="0.25">
      <c r="A307" s="48">
        <v>43948</v>
      </c>
      <c r="B307" s="47" t="s">
        <v>97</v>
      </c>
      <c r="C307" s="47" t="s">
        <v>94</v>
      </c>
      <c r="D307" s="47">
        <v>39.259361009999999</v>
      </c>
      <c r="E307" s="47">
        <v>40.786004009999999</v>
      </c>
      <c r="F307" s="47">
        <v>-3.7430599999999998</v>
      </c>
      <c r="G307" s="47">
        <v>-1.526643</v>
      </c>
      <c r="H307" s="47">
        <v>1587.4</v>
      </c>
      <c r="I307" s="47">
        <v>62320427.445357002</v>
      </c>
    </row>
    <row r="308" spans="1:9" x14ac:dyDescent="0.25">
      <c r="A308" s="48">
        <v>43945</v>
      </c>
      <c r="B308" s="47" t="s">
        <v>97</v>
      </c>
      <c r="C308" s="47" t="s">
        <v>94</v>
      </c>
      <c r="D308" s="47">
        <v>40.786004439999999</v>
      </c>
      <c r="E308" s="47">
        <v>42.296787440000003</v>
      </c>
      <c r="F308" s="47">
        <v>-3.57186</v>
      </c>
      <c r="G308" s="47">
        <v>-1.510783</v>
      </c>
      <c r="H308" s="47">
        <v>1587.4</v>
      </c>
      <c r="I308" s="47">
        <v>64743825.8060693</v>
      </c>
    </row>
    <row r="309" spans="1:9" x14ac:dyDescent="0.25">
      <c r="A309" s="48">
        <v>43944</v>
      </c>
      <c r="B309" s="47" t="s">
        <v>97</v>
      </c>
      <c r="C309" s="47" t="s">
        <v>94</v>
      </c>
      <c r="D309" s="47">
        <v>42.296787719999998</v>
      </c>
      <c r="E309" s="47">
        <v>42.247026720000001</v>
      </c>
      <c r="F309" s="47">
        <v>0.11779000000000001</v>
      </c>
      <c r="G309" s="47">
        <v>4.9761E-2</v>
      </c>
      <c r="H309" s="47">
        <v>1587.4</v>
      </c>
      <c r="I309" s="47">
        <v>67142047.717091098</v>
      </c>
    </row>
    <row r="310" spans="1:9" x14ac:dyDescent="0.25">
      <c r="A310" s="48">
        <v>43943</v>
      </c>
      <c r="B310" s="47" t="s">
        <v>97</v>
      </c>
      <c r="C310" s="47" t="s">
        <v>94</v>
      </c>
      <c r="D310" s="47">
        <v>42.247026259999998</v>
      </c>
      <c r="E310" s="47">
        <v>42.745349259999998</v>
      </c>
      <c r="F310" s="47">
        <v>-1.1657900000000001</v>
      </c>
      <c r="G310" s="47">
        <v>-0.49832300000000002</v>
      </c>
      <c r="H310" s="47">
        <v>1587.4</v>
      </c>
      <c r="I310" s="47">
        <v>67063056.226202697</v>
      </c>
    </row>
    <row r="311" spans="1:9" x14ac:dyDescent="0.25">
      <c r="A311" s="48">
        <v>43942</v>
      </c>
      <c r="B311" s="47" t="s">
        <v>97</v>
      </c>
      <c r="C311" s="47" t="s">
        <v>94</v>
      </c>
      <c r="D311" s="47">
        <v>42.745349070000003</v>
      </c>
      <c r="E311" s="47">
        <v>41.198553070000003</v>
      </c>
      <c r="F311" s="47">
        <v>3.7544900000000001</v>
      </c>
      <c r="G311" s="47">
        <v>1.5467960000000001</v>
      </c>
      <c r="H311" s="47">
        <v>1487.4</v>
      </c>
      <c r="I311" s="47">
        <v>63579560.442765199</v>
      </c>
    </row>
    <row r="312" spans="1:9" x14ac:dyDescent="0.25">
      <c r="A312" s="48">
        <v>43941</v>
      </c>
      <c r="B312" s="47" t="s">
        <v>97</v>
      </c>
      <c r="C312" s="47" t="s">
        <v>94</v>
      </c>
      <c r="D312" s="47">
        <v>41.19855329</v>
      </c>
      <c r="E312" s="47">
        <v>38.85058429</v>
      </c>
      <c r="F312" s="47">
        <v>6.04359</v>
      </c>
      <c r="G312" s="47">
        <v>2.347969</v>
      </c>
      <c r="H312" s="47">
        <v>1437.4</v>
      </c>
      <c r="I312" s="47">
        <v>59218924.094705798</v>
      </c>
    </row>
    <row r="313" spans="1:9" x14ac:dyDescent="0.25">
      <c r="A313" s="48">
        <v>43938</v>
      </c>
      <c r="B313" s="47" t="s">
        <v>97</v>
      </c>
      <c r="C313" s="47" t="s">
        <v>94</v>
      </c>
      <c r="D313" s="47">
        <v>38.850583839999999</v>
      </c>
      <c r="E313" s="47">
        <v>39.744549839999998</v>
      </c>
      <c r="F313" s="47">
        <v>-2.2492800000000002</v>
      </c>
      <c r="G313" s="47">
        <v>-0.89396600000000004</v>
      </c>
      <c r="H313" s="47">
        <v>1437.4</v>
      </c>
      <c r="I313" s="47">
        <v>55843945.763367496</v>
      </c>
    </row>
    <row r="314" spans="1:9" x14ac:dyDescent="0.25">
      <c r="A314" s="48">
        <v>43937</v>
      </c>
      <c r="B314" s="47" t="s">
        <v>97</v>
      </c>
      <c r="C314" s="47" t="s">
        <v>94</v>
      </c>
      <c r="D314" s="47">
        <v>39.744549839999998</v>
      </c>
      <c r="E314" s="47">
        <v>39.345554839999998</v>
      </c>
      <c r="F314" s="47">
        <v>1.0140800000000001</v>
      </c>
      <c r="G314" s="47">
        <v>0.39899499999999999</v>
      </c>
      <c r="H314" s="47">
        <v>1437.4</v>
      </c>
      <c r="I314" s="47">
        <v>57128935.173665501</v>
      </c>
    </row>
    <row r="315" spans="1:9" x14ac:dyDescent="0.25">
      <c r="A315" s="48">
        <v>43936</v>
      </c>
      <c r="B315" s="47" t="s">
        <v>97</v>
      </c>
      <c r="C315" s="47" t="s">
        <v>94</v>
      </c>
      <c r="D315" s="47">
        <v>39.345554890000003</v>
      </c>
      <c r="E315" s="47">
        <v>37.416911890000002</v>
      </c>
      <c r="F315" s="47">
        <v>5.1544699999999999</v>
      </c>
      <c r="G315" s="47">
        <v>1.9286430000000001</v>
      </c>
      <c r="H315" s="47">
        <v>1287.4000000000001</v>
      </c>
      <c r="I315" s="47">
        <v>50653585.402050599</v>
      </c>
    </row>
    <row r="316" spans="1:9" x14ac:dyDescent="0.25">
      <c r="A316" s="48">
        <v>43935</v>
      </c>
      <c r="B316" s="47" t="s">
        <v>97</v>
      </c>
      <c r="C316" s="47" t="s">
        <v>94</v>
      </c>
      <c r="D316" s="47">
        <v>37.416912349999997</v>
      </c>
      <c r="E316" s="47">
        <v>38.202080350000003</v>
      </c>
      <c r="F316" s="47">
        <v>-2.0552999999999999</v>
      </c>
      <c r="G316" s="47">
        <v>-0.78516799999999998</v>
      </c>
      <c r="H316" s="47">
        <v>1287.4000000000001</v>
      </c>
      <c r="I316" s="47">
        <v>48170645.210127003</v>
      </c>
    </row>
    <row r="317" spans="1:9" x14ac:dyDescent="0.25">
      <c r="A317" s="48">
        <v>43934</v>
      </c>
      <c r="B317" s="47" t="s">
        <v>97</v>
      </c>
      <c r="C317" s="47" t="s">
        <v>94</v>
      </c>
      <c r="D317" s="47">
        <v>38.202079949999998</v>
      </c>
      <c r="E317" s="47">
        <v>38.580833949999999</v>
      </c>
      <c r="F317" s="47">
        <v>-0.98172000000000004</v>
      </c>
      <c r="G317" s="47">
        <v>-0.37875399999999998</v>
      </c>
      <c r="H317" s="47">
        <v>1262.4000000000001</v>
      </c>
      <c r="I317" s="47">
        <v>48226420.335119799</v>
      </c>
    </row>
    <row r="318" spans="1:9" x14ac:dyDescent="0.25">
      <c r="A318" s="48">
        <v>43930</v>
      </c>
      <c r="B318" s="47" t="s">
        <v>97</v>
      </c>
      <c r="C318" s="47" t="s">
        <v>94</v>
      </c>
      <c r="D318" s="47">
        <v>38.580833869999999</v>
      </c>
      <c r="E318" s="47">
        <v>39.509091869999999</v>
      </c>
      <c r="F318" s="47">
        <v>-2.3494799999999998</v>
      </c>
      <c r="G318" s="47">
        <v>-0.92825800000000003</v>
      </c>
      <c r="H318" s="47">
        <v>1262.4000000000001</v>
      </c>
      <c r="I318" s="47">
        <v>48704560.419989601</v>
      </c>
    </row>
    <row r="319" spans="1:9" x14ac:dyDescent="0.25">
      <c r="A319" s="48">
        <v>43929</v>
      </c>
      <c r="B319" s="47" t="s">
        <v>97</v>
      </c>
      <c r="C319" s="47" t="s">
        <v>94</v>
      </c>
      <c r="D319" s="47">
        <v>39.50909163</v>
      </c>
      <c r="E319" s="47">
        <v>40.165494629999998</v>
      </c>
      <c r="F319" s="47">
        <v>-1.63425</v>
      </c>
      <c r="G319" s="47">
        <v>-0.65640299999999996</v>
      </c>
      <c r="H319" s="47">
        <v>1312.4</v>
      </c>
      <c r="I319" s="47">
        <v>51851850.382486798</v>
      </c>
    </row>
    <row r="320" spans="1:9" x14ac:dyDescent="0.25">
      <c r="A320" s="48">
        <v>43928</v>
      </c>
      <c r="B320" s="47" t="s">
        <v>97</v>
      </c>
      <c r="C320" s="47" t="s">
        <v>94</v>
      </c>
      <c r="D320" s="47">
        <v>40.165495100000001</v>
      </c>
      <c r="E320" s="47">
        <v>38.8737171</v>
      </c>
      <c r="F320" s="47">
        <v>3.32301</v>
      </c>
      <c r="G320" s="47">
        <v>1.2917780000000001</v>
      </c>
      <c r="H320" s="47">
        <v>1312.4</v>
      </c>
      <c r="I320" s="47">
        <v>52713316.2657253</v>
      </c>
    </row>
    <row r="321" spans="1:9" x14ac:dyDescent="0.25">
      <c r="A321" s="48">
        <v>43927</v>
      </c>
      <c r="B321" s="47" t="s">
        <v>97</v>
      </c>
      <c r="C321" s="47" t="s">
        <v>94</v>
      </c>
      <c r="D321" s="47">
        <v>38.873717360000001</v>
      </c>
      <c r="E321" s="47">
        <v>40.417507360000002</v>
      </c>
      <c r="F321" s="47">
        <v>-3.8196099999999999</v>
      </c>
      <c r="G321" s="47">
        <v>-1.54379</v>
      </c>
      <c r="H321" s="47">
        <v>1312.4</v>
      </c>
      <c r="I321" s="47">
        <v>51017983.284415998</v>
      </c>
    </row>
    <row r="322" spans="1:9" x14ac:dyDescent="0.25">
      <c r="A322" s="48">
        <v>43924</v>
      </c>
      <c r="B322" s="47" t="s">
        <v>97</v>
      </c>
      <c r="C322" s="47" t="s">
        <v>94</v>
      </c>
      <c r="D322" s="47">
        <v>40.417507739999998</v>
      </c>
      <c r="E322" s="47">
        <v>40.68727174</v>
      </c>
      <c r="F322" s="47">
        <v>-0.66302000000000005</v>
      </c>
      <c r="G322" s="47">
        <v>-0.269764</v>
      </c>
      <c r="H322" s="47">
        <v>1312.4</v>
      </c>
      <c r="I322" s="47">
        <v>53044058.4104992</v>
      </c>
    </row>
    <row r="323" spans="1:9" x14ac:dyDescent="0.25">
      <c r="A323" s="48">
        <v>43923</v>
      </c>
      <c r="B323" s="47" t="s">
        <v>97</v>
      </c>
      <c r="C323" s="47" t="s">
        <v>94</v>
      </c>
      <c r="D323" s="47">
        <v>40.687272190000002</v>
      </c>
      <c r="E323" s="47">
        <v>41.84469919</v>
      </c>
      <c r="F323" s="47">
        <v>-2.7660100000000001</v>
      </c>
      <c r="G323" s="47">
        <v>-1.157427</v>
      </c>
      <c r="H323" s="47">
        <v>1287.4000000000001</v>
      </c>
      <c r="I323" s="47">
        <v>52380916.279222503</v>
      </c>
    </row>
    <row r="324" spans="1:9" x14ac:dyDescent="0.25">
      <c r="A324" s="48">
        <v>43922</v>
      </c>
      <c r="B324" s="47" t="s">
        <v>97</v>
      </c>
      <c r="C324" s="47" t="s">
        <v>94</v>
      </c>
      <c r="D324" s="47">
        <v>41.844699239999997</v>
      </c>
      <c r="E324" s="47">
        <v>38.725274239999997</v>
      </c>
      <c r="F324" s="47">
        <v>8.0552700000000002</v>
      </c>
      <c r="G324" s="47">
        <v>3.1194250000000001</v>
      </c>
      <c r="H324" s="47">
        <v>1162.4000000000001</v>
      </c>
      <c r="I324" s="47">
        <v>48640403.930673704</v>
      </c>
    </row>
    <row r="325" spans="1:9" x14ac:dyDescent="0.25">
      <c r="A325" s="48">
        <v>43921</v>
      </c>
      <c r="B325" s="47" t="s">
        <v>97</v>
      </c>
      <c r="C325" s="47" t="s">
        <v>94</v>
      </c>
      <c r="D325" s="47">
        <v>38.725274370000001</v>
      </c>
      <c r="E325" s="47">
        <v>38.602131370000002</v>
      </c>
      <c r="F325" s="47">
        <v>0.31901000000000002</v>
      </c>
      <c r="G325" s="47">
        <v>0.123143</v>
      </c>
      <c r="H325" s="47">
        <v>1162.4000000000001</v>
      </c>
      <c r="I325" s="47">
        <v>45014375.103511102</v>
      </c>
    </row>
    <row r="326" spans="1:9" x14ac:dyDescent="0.25">
      <c r="A326" s="48">
        <v>43920</v>
      </c>
      <c r="B326" s="47" t="s">
        <v>97</v>
      </c>
      <c r="C326" s="47" t="s">
        <v>94</v>
      </c>
      <c r="D326" s="47">
        <v>38.602131780000001</v>
      </c>
      <c r="E326" s="47">
        <v>39.72566578</v>
      </c>
      <c r="F326" s="47">
        <v>-2.82823</v>
      </c>
      <c r="G326" s="47">
        <v>-1.123534</v>
      </c>
      <c r="H326" s="47">
        <v>1087.4000000000001</v>
      </c>
      <c r="I326" s="47">
        <v>41976073.903967299</v>
      </c>
    </row>
    <row r="327" spans="1:9" x14ac:dyDescent="0.25">
      <c r="A327" s="48">
        <v>43917</v>
      </c>
      <c r="B327" s="47" t="s">
        <v>97</v>
      </c>
      <c r="C327" s="47" t="s">
        <v>94</v>
      </c>
      <c r="D327" s="47">
        <v>39.7256657</v>
      </c>
      <c r="E327" s="47">
        <v>36.7731317</v>
      </c>
      <c r="F327" s="47">
        <v>8.0290499999999998</v>
      </c>
      <c r="G327" s="47">
        <v>2.952534</v>
      </c>
      <c r="H327" s="47">
        <v>1087.4000000000001</v>
      </c>
      <c r="I327" s="47">
        <v>43197808.059177101</v>
      </c>
    </row>
    <row r="328" spans="1:9" x14ac:dyDescent="0.25">
      <c r="A328" s="48">
        <v>43916</v>
      </c>
      <c r="B328" s="47" t="s">
        <v>97</v>
      </c>
      <c r="C328" s="47" t="s">
        <v>94</v>
      </c>
      <c r="D328" s="47">
        <v>36.773131249999999</v>
      </c>
      <c r="E328" s="47">
        <v>39.295418249999997</v>
      </c>
      <c r="F328" s="47">
        <v>-6.4187799999999999</v>
      </c>
      <c r="G328" s="47">
        <v>-2.5222869999999999</v>
      </c>
      <c r="H328" s="47">
        <v>1062.4000000000001</v>
      </c>
      <c r="I328" s="47">
        <v>39067884.959393702</v>
      </c>
    </row>
    <row r="329" spans="1:9" x14ac:dyDescent="0.25">
      <c r="A329" s="48">
        <v>43915</v>
      </c>
      <c r="B329" s="47" t="s">
        <v>97</v>
      </c>
      <c r="C329" s="47" t="s">
        <v>94</v>
      </c>
      <c r="D329" s="47">
        <v>39.29541803</v>
      </c>
      <c r="E329" s="47">
        <v>34.526438030000001</v>
      </c>
      <c r="F329" s="47">
        <v>13.81255</v>
      </c>
      <c r="G329" s="47">
        <v>4.76898</v>
      </c>
      <c r="H329" s="47">
        <v>1062.4000000000001</v>
      </c>
      <c r="I329" s="47">
        <v>41747570.001326002</v>
      </c>
    </row>
    <row r="330" spans="1:9" x14ac:dyDescent="0.25">
      <c r="A330" s="48">
        <v>43914</v>
      </c>
      <c r="B330" s="47" t="s">
        <v>97</v>
      </c>
      <c r="C330" s="47" t="s">
        <v>94</v>
      </c>
      <c r="D330" s="47">
        <v>34.526438480000003</v>
      </c>
      <c r="E330" s="47">
        <v>37.832214479999998</v>
      </c>
      <c r="F330" s="47">
        <v>-8.7379899999999999</v>
      </c>
      <c r="G330" s="47">
        <v>-3.3057759999999998</v>
      </c>
      <c r="H330" s="47">
        <v>1062.4000000000001</v>
      </c>
      <c r="I330" s="47">
        <v>36680991.820467398</v>
      </c>
    </row>
    <row r="331" spans="1:9" x14ac:dyDescent="0.25">
      <c r="A331" s="48">
        <v>43913</v>
      </c>
      <c r="B331" s="47" t="s">
        <v>97</v>
      </c>
      <c r="C331" s="47" t="s">
        <v>94</v>
      </c>
      <c r="D331" s="47">
        <v>37.832214659999998</v>
      </c>
      <c r="E331" s="47">
        <v>44.789185660000001</v>
      </c>
      <c r="F331" s="47">
        <v>-15.5327</v>
      </c>
      <c r="G331" s="47">
        <v>-6.9569710000000002</v>
      </c>
      <c r="H331" s="47">
        <v>1112.4000000000001</v>
      </c>
      <c r="I331" s="47">
        <v>42084669.084427901</v>
      </c>
    </row>
    <row r="332" spans="1:9" x14ac:dyDescent="0.25">
      <c r="A332" s="48">
        <v>43910</v>
      </c>
      <c r="B332" s="47" t="s">
        <v>97</v>
      </c>
      <c r="C332" s="47" t="s">
        <v>94</v>
      </c>
      <c r="D332" s="47">
        <v>44.78918599</v>
      </c>
      <c r="E332" s="47">
        <v>45.684111989999998</v>
      </c>
      <c r="F332" s="47">
        <v>-1.9589399999999999</v>
      </c>
      <c r="G332" s="47">
        <v>-0.894926</v>
      </c>
      <c r="H332" s="47">
        <v>1112.4000000000001</v>
      </c>
      <c r="I332" s="47">
        <v>49823624.862833902</v>
      </c>
    </row>
    <row r="333" spans="1:9" x14ac:dyDescent="0.25">
      <c r="A333" s="48">
        <v>43909</v>
      </c>
      <c r="B333" s="47" t="s">
        <v>97</v>
      </c>
      <c r="C333" s="47" t="s">
        <v>94</v>
      </c>
      <c r="D333" s="47">
        <v>45.684111739999999</v>
      </c>
      <c r="E333" s="47">
        <v>46.737945740000001</v>
      </c>
      <c r="F333" s="47">
        <v>-2.2547700000000002</v>
      </c>
      <c r="G333" s="47">
        <v>-1.0538339999999999</v>
      </c>
      <c r="H333" s="47">
        <v>1062.4000000000001</v>
      </c>
      <c r="I333" s="47">
        <v>48534937.364911199</v>
      </c>
    </row>
    <row r="334" spans="1:9" x14ac:dyDescent="0.25">
      <c r="A334" s="48">
        <v>43908</v>
      </c>
      <c r="B334" s="47" t="s">
        <v>97</v>
      </c>
      <c r="C334" s="47" t="s">
        <v>94</v>
      </c>
      <c r="D334" s="47">
        <v>46.737945310000001</v>
      </c>
      <c r="E334" s="47">
        <v>40.46814131</v>
      </c>
      <c r="F334" s="47">
        <v>15.49319</v>
      </c>
      <c r="G334" s="47">
        <v>6.2698039999999997</v>
      </c>
      <c r="H334" s="47">
        <v>1062.4000000000001</v>
      </c>
      <c r="I334" s="47">
        <v>49654533.311179899</v>
      </c>
    </row>
    <row r="335" spans="1:9" x14ac:dyDescent="0.25">
      <c r="A335" s="48">
        <v>43907</v>
      </c>
      <c r="B335" s="47" t="s">
        <v>97</v>
      </c>
      <c r="C335" s="47" t="s">
        <v>94</v>
      </c>
      <c r="D335" s="47">
        <v>40.468141549999999</v>
      </c>
      <c r="E335" s="47">
        <v>39.315390549999996</v>
      </c>
      <c r="F335" s="47">
        <v>2.9320599999999999</v>
      </c>
      <c r="G335" s="47">
        <v>1.1527510000000001</v>
      </c>
      <c r="H335" s="47">
        <v>1062.4000000000001</v>
      </c>
      <c r="I335" s="47">
        <v>42993474.987144597</v>
      </c>
    </row>
    <row r="336" spans="1:9" x14ac:dyDescent="0.25">
      <c r="A336" s="48">
        <v>43906</v>
      </c>
      <c r="B336" s="47" t="s">
        <v>97</v>
      </c>
      <c r="C336" s="47" t="s">
        <v>94</v>
      </c>
      <c r="D336" s="47">
        <v>39.315390180000001</v>
      </c>
      <c r="E336" s="47">
        <v>32.811106180000003</v>
      </c>
      <c r="F336" s="47">
        <v>19.823419999999999</v>
      </c>
      <c r="G336" s="47">
        <v>6.5042840000000002</v>
      </c>
      <c r="H336" s="47">
        <v>1062.4000000000001</v>
      </c>
      <c r="I336" s="47">
        <v>41768788.4734025</v>
      </c>
    </row>
    <row r="337" spans="1:9" x14ac:dyDescent="0.25">
      <c r="A337" s="48">
        <v>43903</v>
      </c>
      <c r="B337" s="47" t="s">
        <v>97</v>
      </c>
      <c r="C337" s="47" t="s">
        <v>94</v>
      </c>
      <c r="D337" s="47">
        <v>32.811105810000001</v>
      </c>
      <c r="E337" s="47">
        <v>35.550199810000002</v>
      </c>
      <c r="F337" s="47">
        <v>-7.70486</v>
      </c>
      <c r="G337" s="47">
        <v>-2.7390940000000001</v>
      </c>
      <c r="H337" s="47">
        <v>1062.4000000000001</v>
      </c>
      <c r="I337" s="47">
        <v>34858617.245861404</v>
      </c>
    </row>
    <row r="338" spans="1:9" x14ac:dyDescent="0.25">
      <c r="A338" s="48">
        <v>43902</v>
      </c>
      <c r="B338" s="47" t="s">
        <v>97</v>
      </c>
      <c r="C338" s="47" t="s">
        <v>94</v>
      </c>
      <c r="D338" s="47">
        <v>35.550199880000001</v>
      </c>
      <c r="E338" s="47">
        <v>32.153095880000002</v>
      </c>
      <c r="F338" s="47">
        <v>10.5654</v>
      </c>
      <c r="G338" s="47">
        <v>3.3971040000000001</v>
      </c>
      <c r="H338" s="47">
        <v>1187.4000000000001</v>
      </c>
      <c r="I338" s="47">
        <v>42212413.9881116</v>
      </c>
    </row>
    <row r="339" spans="1:9" x14ac:dyDescent="0.25">
      <c r="A339" s="48">
        <v>43901</v>
      </c>
      <c r="B339" s="47" t="s">
        <v>97</v>
      </c>
      <c r="C339" s="47" t="s">
        <v>94</v>
      </c>
      <c r="D339" s="47">
        <v>32.153096230000003</v>
      </c>
      <c r="E339" s="47">
        <v>30.266269229999999</v>
      </c>
      <c r="F339" s="47">
        <v>6.2340900000000001</v>
      </c>
      <c r="G339" s="47">
        <v>1.886827</v>
      </c>
      <c r="H339" s="47">
        <v>1287.4000000000001</v>
      </c>
      <c r="I339" s="47">
        <v>41393992.545790598</v>
      </c>
    </row>
    <row r="340" spans="1:9" x14ac:dyDescent="0.25">
      <c r="A340" s="48">
        <v>43900</v>
      </c>
      <c r="B340" s="47" t="s">
        <v>97</v>
      </c>
      <c r="C340" s="47" t="s">
        <v>94</v>
      </c>
      <c r="D340" s="47">
        <v>30.266269340000001</v>
      </c>
      <c r="E340" s="47">
        <v>31.023473339999999</v>
      </c>
      <c r="F340" s="47">
        <v>-2.44075</v>
      </c>
      <c r="G340" s="47">
        <v>-0.75720399999999999</v>
      </c>
      <c r="H340" s="47">
        <v>1287.4000000000001</v>
      </c>
      <c r="I340" s="47">
        <v>38964885.947123997</v>
      </c>
    </row>
    <row r="341" spans="1:9" x14ac:dyDescent="0.25">
      <c r="A341" s="48">
        <v>43899</v>
      </c>
      <c r="B341" s="47" t="s">
        <v>97</v>
      </c>
      <c r="C341" s="47" t="s">
        <v>94</v>
      </c>
      <c r="D341" s="47">
        <v>31.023473630000002</v>
      </c>
      <c r="E341" s="47">
        <v>27.89565163</v>
      </c>
      <c r="F341" s="47">
        <v>11.212580000000001</v>
      </c>
      <c r="G341" s="47">
        <v>3.1278220000000001</v>
      </c>
      <c r="H341" s="47">
        <v>1337.4</v>
      </c>
      <c r="I341" s="47">
        <v>41490886.703182802</v>
      </c>
    </row>
    <row r="342" spans="1:9" x14ac:dyDescent="0.25">
      <c r="A342" s="48">
        <v>43896</v>
      </c>
      <c r="B342" s="47" t="s">
        <v>97</v>
      </c>
      <c r="C342" s="47" t="s">
        <v>94</v>
      </c>
      <c r="D342" s="47">
        <v>27.895651340000001</v>
      </c>
      <c r="E342" s="47">
        <v>26.139569340000001</v>
      </c>
      <c r="F342" s="47">
        <v>6.7180999999999997</v>
      </c>
      <c r="G342" s="47">
        <v>1.7560819999999999</v>
      </c>
      <c r="H342" s="47">
        <v>1387.4</v>
      </c>
      <c r="I342" s="47">
        <v>38702510.356069997</v>
      </c>
    </row>
    <row r="343" spans="1:9" x14ac:dyDescent="0.25">
      <c r="A343" s="48">
        <v>43895</v>
      </c>
      <c r="B343" s="47" t="s">
        <v>97</v>
      </c>
      <c r="C343" s="47" t="s">
        <v>94</v>
      </c>
      <c r="D343" s="47">
        <v>26.139569380000001</v>
      </c>
      <c r="E343" s="47">
        <v>24.264790380000001</v>
      </c>
      <c r="F343" s="47">
        <v>7.7263400000000004</v>
      </c>
      <c r="G343" s="47">
        <v>1.874779</v>
      </c>
      <c r="H343" s="47">
        <v>1462.4</v>
      </c>
      <c r="I343" s="47">
        <v>38226584.680020101</v>
      </c>
    </row>
    <row r="344" spans="1:9" x14ac:dyDescent="0.25">
      <c r="A344" s="48">
        <v>43894</v>
      </c>
      <c r="B344" s="47" t="s">
        <v>97</v>
      </c>
      <c r="C344" s="47" t="s">
        <v>94</v>
      </c>
      <c r="D344" s="47">
        <v>24.264790860000002</v>
      </c>
      <c r="E344" s="47">
        <v>24.418504859999999</v>
      </c>
      <c r="F344" s="47">
        <v>-0.62949999999999995</v>
      </c>
      <c r="G344" s="47">
        <v>-0.15371399999999999</v>
      </c>
      <c r="H344" s="47">
        <v>1487.4</v>
      </c>
      <c r="I344" s="47">
        <v>36091522.719536498</v>
      </c>
    </row>
    <row r="345" spans="1:9" x14ac:dyDescent="0.25">
      <c r="A345" s="48">
        <v>43893</v>
      </c>
      <c r="B345" s="47" t="s">
        <v>97</v>
      </c>
      <c r="C345" s="47" t="s">
        <v>94</v>
      </c>
      <c r="D345" s="47">
        <v>24.418505140000001</v>
      </c>
      <c r="E345" s="47">
        <v>23.353717140000001</v>
      </c>
      <c r="F345" s="47">
        <v>4.5593899999999996</v>
      </c>
      <c r="G345" s="47">
        <v>1.0647880000000001</v>
      </c>
      <c r="H345" s="47">
        <v>1562.4</v>
      </c>
      <c r="I345" s="47">
        <v>38151545.686251402</v>
      </c>
    </row>
    <row r="346" spans="1:9" x14ac:dyDescent="0.25">
      <c r="A346" s="48">
        <v>43892</v>
      </c>
      <c r="B346" s="47" t="s">
        <v>97</v>
      </c>
      <c r="C346" s="47" t="s">
        <v>94</v>
      </c>
      <c r="D346" s="47">
        <v>23.353717190000001</v>
      </c>
      <c r="E346" s="47">
        <v>23.333443190000001</v>
      </c>
      <c r="F346" s="47">
        <v>8.6889999999999995E-2</v>
      </c>
      <c r="G346" s="47">
        <v>2.0274E-2</v>
      </c>
      <c r="H346" s="47">
        <v>1612.4</v>
      </c>
      <c r="I346" s="47">
        <v>37655603.6583075</v>
      </c>
    </row>
    <row r="347" spans="1:9" x14ac:dyDescent="0.25">
      <c r="A347" s="48">
        <v>43889</v>
      </c>
      <c r="B347" s="47" t="s">
        <v>97</v>
      </c>
      <c r="C347" s="47" t="s">
        <v>94</v>
      </c>
      <c r="D347" s="47">
        <v>23.333443630000001</v>
      </c>
      <c r="E347" s="47">
        <v>23.761162630000001</v>
      </c>
      <c r="F347" s="47">
        <v>-1.8000799999999999</v>
      </c>
      <c r="G347" s="47">
        <v>-0.42771900000000002</v>
      </c>
      <c r="H347" s="47">
        <v>1712.4</v>
      </c>
      <c r="I347" s="47">
        <v>39956258.872342803</v>
      </c>
    </row>
    <row r="348" spans="1:9" x14ac:dyDescent="0.25">
      <c r="A348" s="48">
        <v>43888</v>
      </c>
      <c r="B348" s="47" t="s">
        <v>97</v>
      </c>
      <c r="C348" s="47" t="s">
        <v>94</v>
      </c>
      <c r="D348" s="47">
        <v>23.761162599999999</v>
      </c>
      <c r="E348" s="47">
        <v>22.549441600000002</v>
      </c>
      <c r="F348" s="47">
        <v>5.3736199999999998</v>
      </c>
      <c r="G348" s="47">
        <v>1.211721</v>
      </c>
      <c r="H348" s="47">
        <v>1787.4</v>
      </c>
      <c r="I348" s="47">
        <v>42470773.314727798</v>
      </c>
    </row>
    <row r="349" spans="1:9" x14ac:dyDescent="0.25">
      <c r="A349" s="48">
        <v>43887</v>
      </c>
      <c r="B349" s="47" t="s">
        <v>97</v>
      </c>
      <c r="C349" s="47" t="s">
        <v>94</v>
      </c>
      <c r="D349" s="47">
        <v>22.549441340000001</v>
      </c>
      <c r="E349" s="47">
        <v>22.41271334</v>
      </c>
      <c r="F349" s="47">
        <v>0.61004999999999998</v>
      </c>
      <c r="G349" s="47">
        <v>0.13672799999999999</v>
      </c>
      <c r="H349" s="47">
        <v>1837.4</v>
      </c>
      <c r="I349" s="47">
        <v>41432411.166440003</v>
      </c>
    </row>
    <row r="350" spans="1:9" x14ac:dyDescent="0.25">
      <c r="A350" s="48">
        <v>43886</v>
      </c>
      <c r="B350" s="47" t="s">
        <v>97</v>
      </c>
      <c r="C350" s="47" t="s">
        <v>94</v>
      </c>
      <c r="D350" s="47">
        <v>22.412713060000002</v>
      </c>
      <c r="E350" s="47">
        <v>21.553640059999999</v>
      </c>
      <c r="F350" s="47">
        <v>3.9857399999999998</v>
      </c>
      <c r="G350" s="47">
        <v>0.85907299999999998</v>
      </c>
      <c r="H350" s="47">
        <v>2062.4</v>
      </c>
      <c r="I350" s="47">
        <v>46224046.653083101</v>
      </c>
    </row>
    <row r="351" spans="1:9" x14ac:dyDescent="0.25">
      <c r="A351" s="48">
        <v>43885</v>
      </c>
      <c r="B351" s="47" t="s">
        <v>97</v>
      </c>
      <c r="C351" s="47" t="s">
        <v>94</v>
      </c>
      <c r="D351" s="47">
        <v>21.5536399</v>
      </c>
      <c r="E351" s="47">
        <v>20.554587900000001</v>
      </c>
      <c r="F351" s="47">
        <v>4.8604799999999999</v>
      </c>
      <c r="G351" s="47">
        <v>0.99905200000000005</v>
      </c>
      <c r="H351" s="47">
        <v>2162.4</v>
      </c>
      <c r="I351" s="47">
        <v>46607655.5806797</v>
      </c>
    </row>
    <row r="352" spans="1:9" x14ac:dyDescent="0.25">
      <c r="A352" s="48">
        <v>43882</v>
      </c>
      <c r="B352" s="47" t="s">
        <v>97</v>
      </c>
      <c r="C352" s="47" t="s">
        <v>94</v>
      </c>
      <c r="D352" s="47">
        <v>20.554587900000001</v>
      </c>
      <c r="E352" s="47">
        <v>20.319383899999998</v>
      </c>
      <c r="F352" s="47">
        <v>1.15754</v>
      </c>
      <c r="G352" s="47">
        <v>0.235204</v>
      </c>
      <c r="H352" s="47">
        <v>2262.4</v>
      </c>
      <c r="I352" s="47">
        <v>46502761.328723699</v>
      </c>
    </row>
    <row r="353" spans="1:9" x14ac:dyDescent="0.25">
      <c r="A353" s="48">
        <v>43881</v>
      </c>
      <c r="B353" s="47" t="s">
        <v>97</v>
      </c>
      <c r="C353" s="47" t="s">
        <v>94</v>
      </c>
      <c r="D353" s="47">
        <v>20.31938362</v>
      </c>
      <c r="E353" s="47">
        <v>20.084978620000001</v>
      </c>
      <c r="F353" s="47">
        <v>1.1670700000000001</v>
      </c>
      <c r="G353" s="47">
        <v>0.234405</v>
      </c>
      <c r="H353" s="47">
        <v>2262.4</v>
      </c>
      <c r="I353" s="47">
        <v>45970634.460038804</v>
      </c>
    </row>
    <row r="354" spans="1:9" x14ac:dyDescent="0.25">
      <c r="A354" s="48">
        <v>43880</v>
      </c>
      <c r="B354" s="47" t="s">
        <v>97</v>
      </c>
      <c r="C354" s="47" t="s">
        <v>94</v>
      </c>
      <c r="D354" s="47">
        <v>20.084979100000002</v>
      </c>
      <c r="E354" s="47">
        <v>20.182745100000002</v>
      </c>
      <c r="F354" s="47">
        <v>-0.4844</v>
      </c>
      <c r="G354" s="47">
        <v>-9.7766000000000006E-2</v>
      </c>
      <c r="H354" s="47">
        <v>2262.4</v>
      </c>
      <c r="I354" s="47">
        <v>45440316.970777303</v>
      </c>
    </row>
    <row r="355" spans="1:9" x14ac:dyDescent="0.25">
      <c r="A355" s="48">
        <v>43879</v>
      </c>
      <c r="B355" s="47" t="s">
        <v>97</v>
      </c>
      <c r="C355" s="47" t="s">
        <v>94</v>
      </c>
      <c r="D355" s="47">
        <v>20.182744700000001</v>
      </c>
      <c r="E355" s="47">
        <v>19.8470297</v>
      </c>
      <c r="F355" s="47">
        <v>1.6915100000000001</v>
      </c>
      <c r="G355" s="47">
        <v>0.33571499999999999</v>
      </c>
      <c r="H355" s="47">
        <v>2262.4</v>
      </c>
      <c r="I355" s="47">
        <v>45661502.157514103</v>
      </c>
    </row>
    <row r="356" spans="1:9" x14ac:dyDescent="0.25">
      <c r="A356" s="48">
        <v>43875</v>
      </c>
      <c r="B356" s="47" t="s">
        <v>97</v>
      </c>
      <c r="C356" s="47" t="s">
        <v>94</v>
      </c>
      <c r="D356" s="47">
        <v>19.847029840000001</v>
      </c>
      <c r="E356" s="47">
        <v>19.947012839999999</v>
      </c>
      <c r="F356" s="47">
        <v>-0.50124000000000002</v>
      </c>
      <c r="G356" s="47">
        <v>-9.9983000000000002E-2</v>
      </c>
      <c r="H356" s="47">
        <v>2262.4</v>
      </c>
      <c r="I356" s="47">
        <v>44901979.851105496</v>
      </c>
    </row>
    <row r="357" spans="1:9" x14ac:dyDescent="0.25">
      <c r="A357" s="48">
        <v>43874</v>
      </c>
      <c r="B357" s="47" t="s">
        <v>97</v>
      </c>
      <c r="C357" s="47" t="s">
        <v>94</v>
      </c>
      <c r="D357" s="47">
        <v>19.947013009999999</v>
      </c>
      <c r="E357" s="47">
        <v>19.803229009999999</v>
      </c>
      <c r="F357" s="47">
        <v>0.72606000000000004</v>
      </c>
      <c r="G357" s="47">
        <v>0.143784</v>
      </c>
      <c r="H357" s="47">
        <v>2387.4</v>
      </c>
      <c r="I357" s="47">
        <v>47621558.701113001</v>
      </c>
    </row>
    <row r="358" spans="1:9" x14ac:dyDescent="0.25">
      <c r="A358" s="48">
        <v>43873</v>
      </c>
      <c r="B358" s="47" t="s">
        <v>97</v>
      </c>
      <c r="C358" s="47" t="s">
        <v>94</v>
      </c>
      <c r="D358" s="47">
        <v>19.80322907</v>
      </c>
      <c r="E358" s="47">
        <v>20.06663107</v>
      </c>
      <c r="F358" s="47">
        <v>-1.31264</v>
      </c>
      <c r="G358" s="47">
        <v>-0.26340200000000003</v>
      </c>
      <c r="H358" s="47">
        <v>2387.4</v>
      </c>
      <c r="I358" s="47">
        <v>47278288.491405196</v>
      </c>
    </row>
    <row r="359" spans="1:9" x14ac:dyDescent="0.25">
      <c r="A359" s="48">
        <v>43872</v>
      </c>
      <c r="B359" s="47" t="s">
        <v>97</v>
      </c>
      <c r="C359" s="47" t="s">
        <v>94</v>
      </c>
      <c r="D359" s="47">
        <v>20.066631229999999</v>
      </c>
      <c r="E359" s="47">
        <v>20.00749223</v>
      </c>
      <c r="F359" s="47">
        <v>0.29558000000000001</v>
      </c>
      <c r="G359" s="47">
        <v>5.9138999999999997E-2</v>
      </c>
      <c r="H359" s="47">
        <v>2387.4</v>
      </c>
      <c r="I359" s="47">
        <v>47907135.598395601</v>
      </c>
    </row>
    <row r="360" spans="1:9" x14ac:dyDescent="0.25">
      <c r="A360" s="48">
        <v>43871</v>
      </c>
      <c r="B360" s="47" t="s">
        <v>97</v>
      </c>
      <c r="C360" s="47" t="s">
        <v>94</v>
      </c>
      <c r="D360" s="47">
        <v>20.007491859999998</v>
      </c>
      <c r="E360" s="47">
        <v>20.17685986</v>
      </c>
      <c r="F360" s="47">
        <v>-0.83942000000000005</v>
      </c>
      <c r="G360" s="47">
        <v>-0.16936799999999999</v>
      </c>
      <c r="H360" s="47">
        <v>2387.4</v>
      </c>
      <c r="I360" s="47">
        <v>47765946.089039497</v>
      </c>
    </row>
    <row r="361" spans="1:9" x14ac:dyDescent="0.25">
      <c r="A361" s="48">
        <v>43868</v>
      </c>
      <c r="B361" s="47" t="s">
        <v>97</v>
      </c>
      <c r="C361" s="47" t="s">
        <v>94</v>
      </c>
      <c r="D361" s="47">
        <v>20.176859780000001</v>
      </c>
      <c r="E361" s="47">
        <v>19.92257978</v>
      </c>
      <c r="F361" s="47">
        <v>1.27634</v>
      </c>
      <c r="G361" s="47">
        <v>0.25428000000000001</v>
      </c>
      <c r="H361" s="47">
        <v>2387.4</v>
      </c>
      <c r="I361" s="47">
        <v>48170295.569351301</v>
      </c>
    </row>
    <row r="362" spans="1:9" x14ac:dyDescent="0.25">
      <c r="A362" s="48">
        <v>43867</v>
      </c>
      <c r="B362" s="47" t="s">
        <v>97</v>
      </c>
      <c r="C362" s="47" t="s">
        <v>94</v>
      </c>
      <c r="D362" s="47">
        <v>19.922579519999999</v>
      </c>
      <c r="E362" s="47">
        <v>20.038871520000001</v>
      </c>
      <c r="F362" s="47">
        <v>-0.58033000000000001</v>
      </c>
      <c r="G362" s="47">
        <v>-0.11629200000000001</v>
      </c>
      <c r="H362" s="47">
        <v>2387.4</v>
      </c>
      <c r="I362" s="47">
        <v>47563226.113786504</v>
      </c>
    </row>
    <row r="363" spans="1:9" x14ac:dyDescent="0.25">
      <c r="A363" s="48">
        <v>43866</v>
      </c>
      <c r="B363" s="47" t="s">
        <v>97</v>
      </c>
      <c r="C363" s="47" t="s">
        <v>94</v>
      </c>
      <c r="D363" s="47">
        <v>20.038871950000001</v>
      </c>
      <c r="E363" s="47">
        <v>20.085011949999998</v>
      </c>
      <c r="F363" s="47">
        <v>-0.22972000000000001</v>
      </c>
      <c r="G363" s="47">
        <v>-4.614E-2</v>
      </c>
      <c r="H363" s="47">
        <v>2387.4</v>
      </c>
      <c r="I363" s="47">
        <v>47840863.010045797</v>
      </c>
    </row>
    <row r="364" spans="1:9" x14ac:dyDescent="0.25">
      <c r="A364" s="48">
        <v>43865</v>
      </c>
      <c r="B364" s="47" t="s">
        <v>97</v>
      </c>
      <c r="C364" s="47" t="s">
        <v>94</v>
      </c>
      <c r="D364" s="47">
        <v>20.085011999999999</v>
      </c>
      <c r="E364" s="47">
        <v>20.785004000000001</v>
      </c>
      <c r="F364" s="47">
        <v>-3.3677700000000002</v>
      </c>
      <c r="G364" s="47">
        <v>-0.69999199999999995</v>
      </c>
      <c r="H364" s="47">
        <v>2387.4</v>
      </c>
      <c r="I364" s="47">
        <v>47951017.903835997</v>
      </c>
    </row>
    <row r="365" spans="1:9" x14ac:dyDescent="0.25">
      <c r="A365" s="48">
        <v>43864</v>
      </c>
      <c r="B365" s="47" t="s">
        <v>97</v>
      </c>
      <c r="C365" s="47" t="s">
        <v>94</v>
      </c>
      <c r="D365" s="47">
        <v>20.7850039</v>
      </c>
      <c r="E365" s="47">
        <v>21.120505900000001</v>
      </c>
      <c r="F365" s="47">
        <v>-1.5885100000000001</v>
      </c>
      <c r="G365" s="47">
        <v>-0.33550200000000002</v>
      </c>
      <c r="H365" s="47">
        <v>2387.4</v>
      </c>
      <c r="I365" s="47">
        <v>49622180.665871702</v>
      </c>
    </row>
    <row r="366" spans="1:9" x14ac:dyDescent="0.25">
      <c r="A366" s="48">
        <v>43861</v>
      </c>
      <c r="B366" s="47" t="s">
        <v>97</v>
      </c>
      <c r="C366" s="47" t="s">
        <v>94</v>
      </c>
      <c r="D366" s="47">
        <v>21.120506290000002</v>
      </c>
      <c r="E366" s="47">
        <v>20.259378290000001</v>
      </c>
      <c r="F366" s="47">
        <v>4.2505199999999999</v>
      </c>
      <c r="G366" s="47">
        <v>0.861128</v>
      </c>
      <c r="H366" s="47">
        <v>2362.4</v>
      </c>
      <c r="I366" s="47">
        <v>49895147.421014801</v>
      </c>
    </row>
    <row r="367" spans="1:9" x14ac:dyDescent="0.25">
      <c r="A367" s="48">
        <v>43860</v>
      </c>
      <c r="B367" s="47" t="s">
        <v>97</v>
      </c>
      <c r="C367" s="47" t="s">
        <v>94</v>
      </c>
      <c r="D367" s="47">
        <v>20.259378089999998</v>
      </c>
      <c r="E367" s="47">
        <v>20.594494090000001</v>
      </c>
      <c r="F367" s="47">
        <v>-1.62721</v>
      </c>
      <c r="G367" s="47">
        <v>-0.33511600000000002</v>
      </c>
      <c r="H367" s="47">
        <v>2337.4</v>
      </c>
      <c r="I367" s="47">
        <v>47354331.125700198</v>
      </c>
    </row>
    <row r="368" spans="1:9" x14ac:dyDescent="0.25">
      <c r="A368" s="48">
        <v>43859</v>
      </c>
      <c r="B368" s="47" t="s">
        <v>97</v>
      </c>
      <c r="C368" s="47" t="s">
        <v>94</v>
      </c>
      <c r="D368" s="47">
        <v>20.594493620000001</v>
      </c>
      <c r="E368" s="47">
        <v>20.515358620000001</v>
      </c>
      <c r="F368" s="47">
        <v>0.38574000000000003</v>
      </c>
      <c r="G368" s="47">
        <v>7.9134999999999997E-2</v>
      </c>
      <c r="H368" s="47">
        <v>2337.4</v>
      </c>
      <c r="I368" s="47">
        <v>48137631.170868799</v>
      </c>
    </row>
    <row r="369" spans="1:9" x14ac:dyDescent="0.25">
      <c r="A369" s="48">
        <v>43858</v>
      </c>
      <c r="B369" s="47" t="s">
        <v>97</v>
      </c>
      <c r="C369" s="47" t="s">
        <v>94</v>
      </c>
      <c r="D369" s="47">
        <v>20.51535814</v>
      </c>
      <c r="E369" s="47">
        <v>21.06833614</v>
      </c>
      <c r="F369" s="47">
        <v>-2.6246900000000002</v>
      </c>
      <c r="G369" s="47">
        <v>-0.55297799999999997</v>
      </c>
      <c r="H369" s="47">
        <v>2337.4</v>
      </c>
      <c r="I369" s="47">
        <v>47952659.662510403</v>
      </c>
    </row>
    <row r="370" spans="1:9" x14ac:dyDescent="0.25">
      <c r="A370" s="48">
        <v>43857</v>
      </c>
      <c r="B370" s="47" t="s">
        <v>97</v>
      </c>
      <c r="C370" s="47" t="s">
        <v>94</v>
      </c>
      <c r="D370" s="47">
        <v>21.068336460000001</v>
      </c>
      <c r="E370" s="47">
        <v>20.283002459999999</v>
      </c>
      <c r="F370" s="47">
        <v>3.87188</v>
      </c>
      <c r="G370" s="47">
        <v>0.78533399999999998</v>
      </c>
      <c r="H370" s="47">
        <v>2337.4</v>
      </c>
      <c r="I370" s="47">
        <v>49245192.846613303</v>
      </c>
    </row>
    <row r="371" spans="1:9" x14ac:dyDescent="0.25">
      <c r="A371" s="48">
        <v>43854</v>
      </c>
      <c r="B371" s="47" t="s">
        <v>97</v>
      </c>
      <c r="C371" s="47" t="s">
        <v>94</v>
      </c>
      <c r="D371" s="47">
        <v>20.28300248</v>
      </c>
      <c r="E371" s="47">
        <v>19.966312479999999</v>
      </c>
      <c r="F371" s="47">
        <v>1.58612</v>
      </c>
      <c r="G371" s="47">
        <v>0.31669000000000003</v>
      </c>
      <c r="H371" s="47">
        <v>2337.4</v>
      </c>
      <c r="I371" s="47">
        <v>47409550.845759399</v>
      </c>
    </row>
    <row r="372" spans="1:9" x14ac:dyDescent="0.25">
      <c r="A372" s="48">
        <v>43853</v>
      </c>
      <c r="B372" s="47" t="s">
        <v>97</v>
      </c>
      <c r="C372" s="47" t="s">
        <v>94</v>
      </c>
      <c r="D372" s="47">
        <v>19.966312299999998</v>
      </c>
      <c r="E372" s="47">
        <v>20.026507299999999</v>
      </c>
      <c r="F372" s="47">
        <v>-0.30058000000000001</v>
      </c>
      <c r="G372" s="47">
        <v>-6.0194999999999999E-2</v>
      </c>
      <c r="H372" s="47">
        <v>2337.4</v>
      </c>
      <c r="I372" s="47">
        <v>46669318.2689569</v>
      </c>
    </row>
    <row r="373" spans="1:9" x14ac:dyDescent="0.25">
      <c r="A373" s="48">
        <v>43852</v>
      </c>
      <c r="B373" s="47" t="s">
        <v>97</v>
      </c>
      <c r="C373" s="47" t="s">
        <v>94</v>
      </c>
      <c r="D373" s="47">
        <v>20.026507200000001</v>
      </c>
      <c r="E373" s="47">
        <v>19.7882082</v>
      </c>
      <c r="F373" s="47">
        <v>1.20425</v>
      </c>
      <c r="G373" s="47">
        <v>0.23829900000000001</v>
      </c>
      <c r="H373" s="47">
        <v>2312.4</v>
      </c>
      <c r="I373" s="47">
        <v>46309355.328801602</v>
      </c>
    </row>
    <row r="374" spans="1:9" x14ac:dyDescent="0.25">
      <c r="A374" s="48">
        <v>43851</v>
      </c>
      <c r="B374" s="47" t="s">
        <v>97</v>
      </c>
      <c r="C374" s="47" t="s">
        <v>94</v>
      </c>
      <c r="D374" s="47">
        <v>19.788208269999998</v>
      </c>
      <c r="E374" s="47">
        <v>19.846100270000001</v>
      </c>
      <c r="F374" s="47">
        <v>-0.29170000000000001</v>
      </c>
      <c r="G374" s="47">
        <v>-5.7891999999999999E-2</v>
      </c>
      <c r="H374" s="47">
        <v>2312.4</v>
      </c>
      <c r="I374" s="47">
        <v>45758312.168172799</v>
      </c>
    </row>
    <row r="375" spans="1:9" x14ac:dyDescent="0.25">
      <c r="A375" s="48">
        <v>43847</v>
      </c>
      <c r="B375" s="47" t="s">
        <v>97</v>
      </c>
      <c r="C375" s="47" t="s">
        <v>94</v>
      </c>
      <c r="D375" s="47">
        <v>19.846100180000001</v>
      </c>
      <c r="E375" s="47">
        <v>19.746528179999999</v>
      </c>
      <c r="F375" s="47">
        <v>0.50424999999999998</v>
      </c>
      <c r="G375" s="47">
        <v>9.9571999999999994E-2</v>
      </c>
      <c r="H375" s="47">
        <v>2312.4</v>
      </c>
      <c r="I375" s="47">
        <v>45892181.594532497</v>
      </c>
    </row>
    <row r="376" spans="1:9" x14ac:dyDescent="0.25">
      <c r="A376" s="48">
        <v>43846</v>
      </c>
      <c r="B376" s="47" t="s">
        <v>97</v>
      </c>
      <c r="C376" s="47" t="s">
        <v>94</v>
      </c>
      <c r="D376" s="47">
        <v>19.7465282</v>
      </c>
      <c r="E376" s="47">
        <v>19.967520199999999</v>
      </c>
      <c r="F376" s="47">
        <v>-1.10676</v>
      </c>
      <c r="G376" s="47">
        <v>-0.22099199999999999</v>
      </c>
      <c r="H376" s="47">
        <v>2312.4</v>
      </c>
      <c r="I376" s="47">
        <v>45661931.049264602</v>
      </c>
    </row>
    <row r="377" spans="1:9" x14ac:dyDescent="0.25">
      <c r="A377" s="48">
        <v>43845</v>
      </c>
      <c r="B377" s="47" t="s">
        <v>97</v>
      </c>
      <c r="C377" s="47" t="s">
        <v>94</v>
      </c>
      <c r="D377" s="47">
        <v>19.967520499999999</v>
      </c>
      <c r="E377" s="47">
        <v>20.136665499999999</v>
      </c>
      <c r="F377" s="47">
        <v>-0.83999000000000001</v>
      </c>
      <c r="G377" s="47">
        <v>-0.16914499999999999</v>
      </c>
      <c r="H377" s="47">
        <v>2287.4</v>
      </c>
      <c r="I377" s="47">
        <v>45673766.2942615</v>
      </c>
    </row>
    <row r="378" spans="1:9" x14ac:dyDescent="0.25">
      <c r="A378" s="48">
        <v>43844</v>
      </c>
      <c r="B378" s="47" t="s">
        <v>97</v>
      </c>
      <c r="C378" s="47" t="s">
        <v>94</v>
      </c>
      <c r="D378" s="47">
        <v>20.136665059999999</v>
      </c>
      <c r="E378" s="47">
        <v>20.155304059999999</v>
      </c>
      <c r="F378" s="47">
        <v>-9.2480000000000007E-2</v>
      </c>
      <c r="G378" s="47">
        <v>-1.8638999999999999E-2</v>
      </c>
      <c r="H378" s="47">
        <v>2237.4</v>
      </c>
      <c r="I378" s="47">
        <v>45053834.815239102</v>
      </c>
    </row>
    <row r="379" spans="1:9" x14ac:dyDescent="0.25">
      <c r="A379" s="48">
        <v>43843</v>
      </c>
      <c r="B379" s="47" t="s">
        <v>97</v>
      </c>
      <c r="C379" s="47" t="s">
        <v>94</v>
      </c>
      <c r="D379" s="47">
        <v>20.15530382</v>
      </c>
      <c r="E379" s="47">
        <v>20.358903819999998</v>
      </c>
      <c r="F379" s="47">
        <v>-1.0000500000000001</v>
      </c>
      <c r="G379" s="47">
        <v>-0.2036</v>
      </c>
      <c r="H379" s="47">
        <v>2212.4</v>
      </c>
      <c r="I379" s="47">
        <v>44591654.637279399</v>
      </c>
    </row>
    <row r="380" spans="1:9" x14ac:dyDescent="0.25">
      <c r="A380" s="48">
        <v>43840</v>
      </c>
      <c r="B380" s="47" t="s">
        <v>97</v>
      </c>
      <c r="C380" s="47" t="s">
        <v>94</v>
      </c>
      <c r="D380" s="47">
        <v>20.358903890000001</v>
      </c>
      <c r="E380" s="47">
        <v>20.42481789</v>
      </c>
      <c r="F380" s="47">
        <v>-0.32272000000000001</v>
      </c>
      <c r="G380" s="47">
        <v>-6.5914E-2</v>
      </c>
      <c r="H380" s="47">
        <v>2212.4</v>
      </c>
      <c r="I380" s="47">
        <v>45042100.042947598</v>
      </c>
    </row>
    <row r="381" spans="1:9" x14ac:dyDescent="0.25">
      <c r="A381" s="48">
        <v>43839</v>
      </c>
      <c r="B381" s="47" t="s">
        <v>97</v>
      </c>
      <c r="C381" s="47" t="s">
        <v>94</v>
      </c>
      <c r="D381" s="47">
        <v>20.42481785</v>
      </c>
      <c r="E381" s="47">
        <v>20.671553849999999</v>
      </c>
      <c r="F381" s="47">
        <v>-1.1936</v>
      </c>
      <c r="G381" s="47">
        <v>-0.24673600000000001</v>
      </c>
      <c r="H381" s="47">
        <v>2187.4</v>
      </c>
      <c r="I381" s="47">
        <v>44677307.839543499</v>
      </c>
    </row>
    <row r="382" spans="1:9" x14ac:dyDescent="0.25">
      <c r="A382" s="48">
        <v>43838</v>
      </c>
      <c r="B382" s="47" t="s">
        <v>97</v>
      </c>
      <c r="C382" s="47" t="s">
        <v>94</v>
      </c>
      <c r="D382" s="47">
        <v>20.671554109999999</v>
      </c>
      <c r="E382" s="47">
        <v>20.986695109999999</v>
      </c>
      <c r="F382" s="47">
        <v>-1.50162</v>
      </c>
      <c r="G382" s="47">
        <v>-0.315141</v>
      </c>
      <c r="H382" s="47">
        <v>2187.4</v>
      </c>
      <c r="I382" s="47">
        <v>45217019.4748763</v>
      </c>
    </row>
    <row r="383" spans="1:9" x14ac:dyDescent="0.25">
      <c r="A383" s="48">
        <v>43837</v>
      </c>
      <c r="B383" s="47" t="s">
        <v>97</v>
      </c>
      <c r="C383" s="47" t="s">
        <v>94</v>
      </c>
      <c r="D383" s="47">
        <v>20.986694960000001</v>
      </c>
      <c r="E383" s="47">
        <v>21.088086959999998</v>
      </c>
      <c r="F383" s="47">
        <v>-0.48080000000000001</v>
      </c>
      <c r="G383" s="47">
        <v>-0.101392</v>
      </c>
      <c r="H383" s="47">
        <v>2162.4</v>
      </c>
      <c r="I383" s="47">
        <v>45381692.1415888</v>
      </c>
    </row>
    <row r="384" spans="1:9" x14ac:dyDescent="0.25">
      <c r="A384" s="48">
        <v>43836</v>
      </c>
      <c r="B384" s="47" t="s">
        <v>97</v>
      </c>
      <c r="C384" s="47" t="s">
        <v>94</v>
      </c>
      <c r="D384" s="47">
        <v>21.088087089999998</v>
      </c>
      <c r="E384" s="47">
        <v>21.146972089999998</v>
      </c>
      <c r="F384" s="47">
        <v>-0.27845999999999999</v>
      </c>
      <c r="G384" s="47">
        <v>-5.8885E-2</v>
      </c>
      <c r="H384" s="47">
        <v>2162.4</v>
      </c>
      <c r="I384" s="47">
        <v>45600942.787677199</v>
      </c>
    </row>
    <row r="385" spans="1:9" x14ac:dyDescent="0.25">
      <c r="A385" s="48">
        <v>43833</v>
      </c>
      <c r="B385" s="47" t="s">
        <v>97</v>
      </c>
      <c r="C385" s="47" t="s">
        <v>94</v>
      </c>
      <c r="D385" s="47">
        <v>21.146971799999999</v>
      </c>
      <c r="E385" s="47">
        <v>20.786616800000001</v>
      </c>
      <c r="F385" s="47">
        <v>1.73359</v>
      </c>
      <c r="G385" s="47">
        <v>0.36035499999999998</v>
      </c>
      <c r="H385" s="47">
        <v>2162.4</v>
      </c>
      <c r="I385" s="47">
        <v>45728275.261235401</v>
      </c>
    </row>
    <row r="386" spans="1:9" x14ac:dyDescent="0.25">
      <c r="A386" s="48">
        <v>43832</v>
      </c>
      <c r="B386" s="47" t="s">
        <v>97</v>
      </c>
      <c r="C386" s="47" t="s">
        <v>94</v>
      </c>
      <c r="D386" s="47">
        <v>20.786616389999999</v>
      </c>
      <c r="E386" s="47">
        <v>21.266010390000002</v>
      </c>
      <c r="F386" s="47">
        <v>-2.25427</v>
      </c>
      <c r="G386" s="47">
        <v>-0.47939399999999999</v>
      </c>
      <c r="H386" s="47">
        <v>2162.4</v>
      </c>
      <c r="I386" s="47">
        <v>44949041.641585097</v>
      </c>
    </row>
    <row r="387" spans="1:9" x14ac:dyDescent="0.25">
      <c r="A387" s="48">
        <v>43830</v>
      </c>
      <c r="B387" s="47" t="s">
        <v>97</v>
      </c>
      <c r="C387" s="47" t="s">
        <v>94</v>
      </c>
      <c r="D387" s="47">
        <v>21.266010269999999</v>
      </c>
      <c r="E387" s="47">
        <v>21.798469269999998</v>
      </c>
      <c r="F387" s="47">
        <v>-2.4426399999999999</v>
      </c>
      <c r="G387" s="47">
        <v>-0.53245900000000002</v>
      </c>
      <c r="H387" s="47">
        <v>2162.4</v>
      </c>
      <c r="I387" s="47">
        <v>45985684.405878797</v>
      </c>
    </row>
    <row r="388" spans="1:9" x14ac:dyDescent="0.25">
      <c r="A388" s="48">
        <v>43829</v>
      </c>
      <c r="B388" s="47" t="s">
        <v>97</v>
      </c>
      <c r="C388" s="47" t="s">
        <v>94</v>
      </c>
      <c r="D388" s="47">
        <v>21.79846934</v>
      </c>
      <c r="E388" s="47">
        <v>21.470263339999999</v>
      </c>
      <c r="F388" s="47">
        <v>1.5286500000000001</v>
      </c>
      <c r="G388" s="47">
        <v>0.328206</v>
      </c>
      <c r="H388" s="47">
        <v>2162.4</v>
      </c>
      <c r="I388" s="47">
        <v>47137075.496224001</v>
      </c>
    </row>
    <row r="389" spans="1:9" x14ac:dyDescent="0.25">
      <c r="A389" s="48">
        <v>43826</v>
      </c>
      <c r="B389" s="47" t="s">
        <v>97</v>
      </c>
      <c r="C389" s="47" t="s">
        <v>94</v>
      </c>
      <c r="D389" s="47">
        <v>21.470263540000001</v>
      </c>
      <c r="E389" s="47">
        <v>21.02580854</v>
      </c>
      <c r="F389" s="47">
        <v>2.1138499999999998</v>
      </c>
      <c r="G389" s="47">
        <v>0.44445499999999999</v>
      </c>
      <c r="H389" s="47">
        <v>2162.4</v>
      </c>
      <c r="I389" s="47">
        <v>46427362.289686598</v>
      </c>
    </row>
    <row r="390" spans="1:9" x14ac:dyDescent="0.25">
      <c r="A390" s="48">
        <v>43825</v>
      </c>
      <c r="B390" s="47" t="s">
        <v>97</v>
      </c>
      <c r="C390" s="47" t="s">
        <v>94</v>
      </c>
      <c r="D390" s="47">
        <v>21.02580888</v>
      </c>
      <c r="E390" s="47">
        <v>21.050012880000001</v>
      </c>
      <c r="F390" s="47">
        <v>-0.11498</v>
      </c>
      <c r="G390" s="47">
        <v>-2.4204E-2</v>
      </c>
      <c r="H390" s="47">
        <v>2162.4</v>
      </c>
      <c r="I390" s="47">
        <v>45466272.199538603</v>
      </c>
    </row>
    <row r="391" spans="1:9" x14ac:dyDescent="0.25">
      <c r="A391" s="48">
        <v>43823</v>
      </c>
      <c r="B391" s="47" t="s">
        <v>97</v>
      </c>
      <c r="C391" s="47" t="s">
        <v>94</v>
      </c>
      <c r="D391" s="47">
        <v>21.050012500000001</v>
      </c>
      <c r="E391" s="47">
        <v>21.086416499999999</v>
      </c>
      <c r="F391" s="47">
        <v>-0.17263999999999999</v>
      </c>
      <c r="G391" s="47">
        <v>-3.6403999999999999E-2</v>
      </c>
      <c r="H391" s="47">
        <v>2162.4</v>
      </c>
      <c r="I391" s="47">
        <v>45518610.180037498</v>
      </c>
    </row>
    <row r="392" spans="1:9" x14ac:dyDescent="0.25">
      <c r="A392" s="48">
        <v>43822</v>
      </c>
      <c r="B392" s="47" t="s">
        <v>97</v>
      </c>
      <c r="C392" s="47" t="s">
        <v>94</v>
      </c>
      <c r="D392" s="47">
        <v>21.08641656</v>
      </c>
      <c r="E392" s="47">
        <v>21.072725559999999</v>
      </c>
      <c r="F392" s="47">
        <v>6.497E-2</v>
      </c>
      <c r="G392" s="47">
        <v>1.3691E-2</v>
      </c>
      <c r="H392" s="47">
        <v>2162.4</v>
      </c>
      <c r="I392" s="47">
        <v>45597330.428593598</v>
      </c>
    </row>
    <row r="393" spans="1:9" x14ac:dyDescent="0.25">
      <c r="A393" s="48">
        <v>43819</v>
      </c>
      <c r="B393" s="47" t="s">
        <v>97</v>
      </c>
      <c r="C393" s="47" t="s">
        <v>94</v>
      </c>
      <c r="D393" s="47">
        <v>21.072725699999999</v>
      </c>
      <c r="E393" s="47">
        <v>21.044139699999999</v>
      </c>
      <c r="F393" s="47">
        <v>0.13583999999999999</v>
      </c>
      <c r="G393" s="47">
        <v>2.8586E-2</v>
      </c>
      <c r="H393" s="47">
        <v>2162.4</v>
      </c>
      <c r="I393" s="47">
        <v>45567725.271857098</v>
      </c>
    </row>
    <row r="394" spans="1:9" x14ac:dyDescent="0.25">
      <c r="A394" s="48">
        <v>43818</v>
      </c>
      <c r="B394" s="47" t="s">
        <v>97</v>
      </c>
      <c r="C394" s="47" t="s">
        <v>94</v>
      </c>
      <c r="D394" s="47">
        <v>21.044139959999999</v>
      </c>
      <c r="E394" s="47">
        <v>21.264166960000001</v>
      </c>
      <c r="F394" s="47">
        <v>-1.0347299999999999</v>
      </c>
      <c r="G394" s="47">
        <v>-0.220027</v>
      </c>
      <c r="H394" s="47">
        <v>2162.4</v>
      </c>
      <c r="I394" s="47">
        <v>45505911.381923802</v>
      </c>
    </row>
    <row r="395" spans="1:9" x14ac:dyDescent="0.25">
      <c r="A395" s="48">
        <v>43817</v>
      </c>
      <c r="B395" s="47" t="s">
        <v>97</v>
      </c>
      <c r="C395" s="47" t="s">
        <v>94</v>
      </c>
      <c r="D395" s="47">
        <v>21.26416704</v>
      </c>
      <c r="E395" s="47">
        <v>21.32438604</v>
      </c>
      <c r="F395" s="47">
        <v>-0.28239999999999998</v>
      </c>
      <c r="G395" s="47">
        <v>-6.0219000000000002E-2</v>
      </c>
      <c r="H395" s="47">
        <v>2162.4</v>
      </c>
      <c r="I395" s="47">
        <v>45981698.5997971</v>
      </c>
    </row>
    <row r="396" spans="1:9" x14ac:dyDescent="0.25">
      <c r="A396" s="48">
        <v>43816</v>
      </c>
      <c r="B396" s="47" t="s">
        <v>97</v>
      </c>
      <c r="C396" s="47" t="s">
        <v>94</v>
      </c>
      <c r="D396" s="47">
        <v>21.32438569</v>
      </c>
      <c r="E396" s="47">
        <v>21.066553689999999</v>
      </c>
      <c r="F396" s="47">
        <v>1.2238899999999999</v>
      </c>
      <c r="G396" s="47">
        <v>0.25783200000000001</v>
      </c>
      <c r="H396" s="47">
        <v>2162.4</v>
      </c>
      <c r="I396" s="47">
        <v>46111915.589212999</v>
      </c>
    </row>
    <row r="397" spans="1:9" x14ac:dyDescent="0.25">
      <c r="A397" s="48">
        <v>43815</v>
      </c>
      <c r="B397" s="47" t="s">
        <v>97</v>
      </c>
      <c r="C397" s="47" t="s">
        <v>94</v>
      </c>
      <c r="D397" s="47">
        <v>21.06655409</v>
      </c>
      <c r="E397" s="47">
        <v>21.327308089999999</v>
      </c>
      <c r="F397" s="47">
        <v>-1.2226300000000001</v>
      </c>
      <c r="G397" s="47">
        <v>-0.26075399999999999</v>
      </c>
      <c r="H397" s="47">
        <v>2162.4</v>
      </c>
      <c r="I397" s="47">
        <v>45554379.763878196</v>
      </c>
    </row>
    <row r="398" spans="1:9" x14ac:dyDescent="0.25">
      <c r="A398" s="48">
        <v>43812</v>
      </c>
      <c r="B398" s="47" t="s">
        <v>97</v>
      </c>
      <c r="C398" s="47" t="s">
        <v>94</v>
      </c>
      <c r="D398" s="47">
        <v>21.32730793</v>
      </c>
      <c r="E398" s="47">
        <v>21.78221593</v>
      </c>
      <c r="F398" s="47">
        <v>-2.0884399999999999</v>
      </c>
      <c r="G398" s="47">
        <v>-0.45490799999999998</v>
      </c>
      <c r="H398" s="47">
        <v>2162.4</v>
      </c>
      <c r="I398" s="47">
        <v>46118234.649755701</v>
      </c>
    </row>
    <row r="399" spans="1:9" x14ac:dyDescent="0.25">
      <c r="A399" s="48">
        <v>43811</v>
      </c>
      <c r="B399" s="47" t="s">
        <v>97</v>
      </c>
      <c r="C399" s="47" t="s">
        <v>94</v>
      </c>
      <c r="D399" s="47">
        <v>21.782215740000002</v>
      </c>
      <c r="E399" s="47">
        <v>22.22669874</v>
      </c>
      <c r="F399" s="47">
        <v>-1.99977</v>
      </c>
      <c r="G399" s="47">
        <v>-0.44448300000000002</v>
      </c>
      <c r="H399" s="47">
        <v>2162.4</v>
      </c>
      <c r="I399" s="47">
        <v>47101928.6628232</v>
      </c>
    </row>
    <row r="400" spans="1:9" x14ac:dyDescent="0.25">
      <c r="A400" s="48">
        <v>43810</v>
      </c>
      <c r="B400" s="47" t="s">
        <v>97</v>
      </c>
      <c r="C400" s="47" t="s">
        <v>94</v>
      </c>
      <c r="D400" s="47">
        <v>22.226698349999999</v>
      </c>
      <c r="E400" s="47">
        <v>22.454198349999999</v>
      </c>
      <c r="F400" s="47">
        <v>-1.0131699999999999</v>
      </c>
      <c r="G400" s="47">
        <v>-0.22750000000000001</v>
      </c>
      <c r="H400" s="47">
        <v>2162.4</v>
      </c>
      <c r="I400" s="47">
        <v>48063079.192134999</v>
      </c>
    </row>
    <row r="401" spans="1:9" x14ac:dyDescent="0.25">
      <c r="A401" s="48">
        <v>43809</v>
      </c>
      <c r="B401" s="47" t="s">
        <v>97</v>
      </c>
      <c r="C401" s="47" t="s">
        <v>94</v>
      </c>
      <c r="D401" s="47">
        <v>22.454198080000001</v>
      </c>
      <c r="E401" s="47">
        <v>22.548726080000002</v>
      </c>
      <c r="F401" s="47">
        <v>-0.41921999999999998</v>
      </c>
      <c r="G401" s="47">
        <v>-9.4528000000000001E-2</v>
      </c>
      <c r="H401" s="47">
        <v>2162.4</v>
      </c>
      <c r="I401" s="47">
        <v>48555025.290786199</v>
      </c>
    </row>
    <row r="402" spans="1:9" x14ac:dyDescent="0.25">
      <c r="A402" s="48">
        <v>43808</v>
      </c>
      <c r="B402" s="47" t="s">
        <v>97</v>
      </c>
      <c r="C402" s="47" t="s">
        <v>94</v>
      </c>
      <c r="D402" s="47">
        <v>22.54872619</v>
      </c>
      <c r="E402" s="47">
        <v>22.181740189999999</v>
      </c>
      <c r="F402" s="47">
        <v>1.65445</v>
      </c>
      <c r="G402" s="47">
        <v>0.36698599999999998</v>
      </c>
      <c r="H402" s="47">
        <v>2162.4</v>
      </c>
      <c r="I402" s="47">
        <v>48759433.159434497</v>
      </c>
    </row>
    <row r="403" spans="1:9" x14ac:dyDescent="0.25">
      <c r="A403" s="48">
        <v>43805</v>
      </c>
      <c r="B403" s="47" t="s">
        <v>97</v>
      </c>
      <c r="C403" s="47" t="s">
        <v>94</v>
      </c>
      <c r="D403" s="47">
        <v>22.181739929999999</v>
      </c>
      <c r="E403" s="47">
        <v>22.530431929999999</v>
      </c>
      <c r="F403" s="47">
        <v>-1.54765</v>
      </c>
      <c r="G403" s="47">
        <v>-0.348692</v>
      </c>
      <c r="H403" s="47">
        <v>2162.4</v>
      </c>
      <c r="I403" s="47">
        <v>47965860.969851702</v>
      </c>
    </row>
    <row r="404" spans="1:9" x14ac:dyDescent="0.25">
      <c r="A404" s="48">
        <v>43804</v>
      </c>
      <c r="B404" s="47" t="s">
        <v>97</v>
      </c>
      <c r="C404" s="47" t="s">
        <v>94</v>
      </c>
      <c r="D404" s="47">
        <v>22.530432009999998</v>
      </c>
      <c r="E404" s="47">
        <v>22.67123501</v>
      </c>
      <c r="F404" s="47">
        <v>-0.62105999999999995</v>
      </c>
      <c r="G404" s="47">
        <v>-0.14080300000000001</v>
      </c>
      <c r="H404" s="47">
        <v>2162.4</v>
      </c>
      <c r="I404" s="47">
        <v>48719873.769720003</v>
      </c>
    </row>
    <row r="405" spans="1:9" x14ac:dyDescent="0.25">
      <c r="A405" s="48">
        <v>43803</v>
      </c>
      <c r="B405" s="47" t="s">
        <v>97</v>
      </c>
      <c r="C405" s="47" t="s">
        <v>94</v>
      </c>
      <c r="D405" s="47">
        <v>22.671234770000002</v>
      </c>
      <c r="E405" s="47">
        <v>22.97473377</v>
      </c>
      <c r="F405" s="47">
        <v>-1.32101</v>
      </c>
      <c r="G405" s="47">
        <v>-0.30349900000000002</v>
      </c>
      <c r="H405" s="47">
        <v>2162.4</v>
      </c>
      <c r="I405" s="47">
        <v>49024346.080352299</v>
      </c>
    </row>
    <row r="406" spans="1:9" x14ac:dyDescent="0.25">
      <c r="A406" s="48">
        <v>43802</v>
      </c>
      <c r="B406" s="47" t="s">
        <v>97</v>
      </c>
      <c r="C406" s="47" t="s">
        <v>94</v>
      </c>
      <c r="D406" s="47">
        <v>22.974733480000001</v>
      </c>
      <c r="E406" s="47">
        <v>22.739834479999999</v>
      </c>
      <c r="F406" s="47">
        <v>1.03298</v>
      </c>
      <c r="G406" s="47">
        <v>0.234899</v>
      </c>
      <c r="H406" s="47">
        <v>2162.4</v>
      </c>
      <c r="I406" s="47">
        <v>49680632.601352401</v>
      </c>
    </row>
    <row r="407" spans="1:9" x14ac:dyDescent="0.25">
      <c r="A407" s="48">
        <v>43801</v>
      </c>
      <c r="B407" s="47" t="s">
        <v>97</v>
      </c>
      <c r="C407" s="47" t="s">
        <v>94</v>
      </c>
      <c r="D407" s="47">
        <v>22.739834470000002</v>
      </c>
      <c r="E407" s="47">
        <v>22.18800147</v>
      </c>
      <c r="F407" s="47">
        <v>2.4870800000000002</v>
      </c>
      <c r="G407" s="47">
        <v>0.55183300000000002</v>
      </c>
      <c r="H407" s="47">
        <v>2162.4</v>
      </c>
      <c r="I407" s="47">
        <v>49172686.277431399</v>
      </c>
    </row>
    <row r="408" spans="1:9" x14ac:dyDescent="0.25">
      <c r="A408" s="48">
        <v>43798</v>
      </c>
      <c r="B408" s="47" t="s">
        <v>97</v>
      </c>
      <c r="C408" s="47" t="s">
        <v>94</v>
      </c>
      <c r="D408" s="47">
        <v>22.18800143</v>
      </c>
      <c r="E408" s="47">
        <v>21.939274430000001</v>
      </c>
      <c r="F408" s="47">
        <v>1.13371</v>
      </c>
      <c r="G408" s="47">
        <v>0.248727</v>
      </c>
      <c r="H408" s="47">
        <v>2162.4</v>
      </c>
      <c r="I408" s="47">
        <v>47979400.856236197</v>
      </c>
    </row>
    <row r="409" spans="1:9" x14ac:dyDescent="0.25">
      <c r="A409" s="48">
        <v>43796</v>
      </c>
      <c r="B409" s="47" t="s">
        <v>97</v>
      </c>
      <c r="C409" s="47" t="s">
        <v>94</v>
      </c>
      <c r="D409" s="47">
        <v>21.939274869999998</v>
      </c>
      <c r="E409" s="47">
        <v>21.89852887</v>
      </c>
      <c r="F409" s="47">
        <v>0.18607000000000001</v>
      </c>
      <c r="G409" s="47">
        <v>4.0745999999999997E-2</v>
      </c>
      <c r="H409" s="47">
        <v>2162.4</v>
      </c>
      <c r="I409" s="47">
        <v>47441553.7967126</v>
      </c>
    </row>
    <row r="410" spans="1:9" x14ac:dyDescent="0.25">
      <c r="A410" s="48">
        <v>43795</v>
      </c>
      <c r="B410" s="47" t="s">
        <v>97</v>
      </c>
      <c r="C410" s="47" t="s">
        <v>94</v>
      </c>
      <c r="D410" s="47">
        <v>21.89852883</v>
      </c>
      <c r="E410" s="47">
        <v>22.056480830000002</v>
      </c>
      <c r="F410" s="47">
        <v>-0.71613000000000004</v>
      </c>
      <c r="G410" s="47">
        <v>-0.15795200000000001</v>
      </c>
      <c r="H410" s="47">
        <v>2162.4</v>
      </c>
      <c r="I410" s="47">
        <v>47353444.437578402</v>
      </c>
    </row>
    <row r="411" spans="1:9" x14ac:dyDescent="0.25">
      <c r="A411" s="48">
        <v>43794</v>
      </c>
      <c r="B411" s="47" t="s">
        <v>97</v>
      </c>
      <c r="C411" s="47" t="s">
        <v>94</v>
      </c>
      <c r="D411" s="47">
        <v>22.056480990000001</v>
      </c>
      <c r="E411" s="47">
        <v>22.460824989999999</v>
      </c>
      <c r="F411" s="47">
        <v>-1.8002199999999999</v>
      </c>
      <c r="G411" s="47">
        <v>-0.40434399999999998</v>
      </c>
      <c r="H411" s="47">
        <v>2162.4</v>
      </c>
      <c r="I411" s="47">
        <v>47695000.662218899</v>
      </c>
    </row>
    <row r="412" spans="1:9" x14ac:dyDescent="0.25">
      <c r="A412" s="48">
        <v>43791</v>
      </c>
      <c r="B412" s="47" t="s">
        <v>97</v>
      </c>
      <c r="C412" s="47" t="s">
        <v>94</v>
      </c>
      <c r="D412" s="47">
        <v>22.46082453</v>
      </c>
      <c r="E412" s="47">
        <v>22.681258530000001</v>
      </c>
      <c r="F412" s="47">
        <v>-0.97187999999999997</v>
      </c>
      <c r="G412" s="47">
        <v>-0.22043399999999999</v>
      </c>
      <c r="H412" s="47">
        <v>2162.4</v>
      </c>
      <c r="I412" s="47">
        <v>48569354.346145503</v>
      </c>
    </row>
    <row r="413" spans="1:9" x14ac:dyDescent="0.25">
      <c r="A413" s="48">
        <v>43790</v>
      </c>
      <c r="B413" s="47" t="s">
        <v>97</v>
      </c>
      <c r="C413" s="47" t="s">
        <v>94</v>
      </c>
      <c r="D413" s="47">
        <v>22.681259010000002</v>
      </c>
      <c r="E413" s="47">
        <v>22.436759009999999</v>
      </c>
      <c r="F413" s="47">
        <v>1.0897300000000001</v>
      </c>
      <c r="G413" s="47">
        <v>0.2445</v>
      </c>
      <c r="H413" s="47">
        <v>2137.4</v>
      </c>
      <c r="I413" s="47">
        <v>48478991.051751003</v>
      </c>
    </row>
    <row r="414" spans="1:9" x14ac:dyDescent="0.25">
      <c r="A414" s="48">
        <v>43789</v>
      </c>
      <c r="B414" s="47" t="s">
        <v>97</v>
      </c>
      <c r="C414" s="47" t="s">
        <v>94</v>
      </c>
      <c r="D414" s="47">
        <v>22.436759030000001</v>
      </c>
      <c r="E414" s="47">
        <v>22.192066029999999</v>
      </c>
      <c r="F414" s="47">
        <v>1.1026100000000001</v>
      </c>
      <c r="G414" s="47">
        <v>0.24469299999999999</v>
      </c>
      <c r="H414" s="47">
        <v>2137.4</v>
      </c>
      <c r="I414" s="47">
        <v>47956396.060998999</v>
      </c>
    </row>
    <row r="415" spans="1:9" x14ac:dyDescent="0.25">
      <c r="A415" s="48">
        <v>43788</v>
      </c>
      <c r="B415" s="47" t="s">
        <v>97</v>
      </c>
      <c r="C415" s="47" t="s">
        <v>94</v>
      </c>
      <c r="D415" s="47">
        <v>22.19206647</v>
      </c>
      <c r="E415" s="47">
        <v>22.009054469999999</v>
      </c>
      <c r="F415" s="47">
        <v>0.83152999999999999</v>
      </c>
      <c r="G415" s="47">
        <v>0.18301200000000001</v>
      </c>
      <c r="H415" s="47">
        <v>2087.4</v>
      </c>
      <c r="I415" s="47">
        <v>46323786.125677399</v>
      </c>
    </row>
    <row r="416" spans="1:9" x14ac:dyDescent="0.25">
      <c r="A416" s="48">
        <v>43787</v>
      </c>
      <c r="B416" s="47" t="s">
        <v>97</v>
      </c>
      <c r="C416" s="47" t="s">
        <v>94</v>
      </c>
      <c r="D416" s="47">
        <v>22.009054240000001</v>
      </c>
      <c r="E416" s="47">
        <v>22.08170724</v>
      </c>
      <c r="F416" s="47">
        <v>-0.32901999999999998</v>
      </c>
      <c r="G416" s="47">
        <v>-7.2652999999999995E-2</v>
      </c>
      <c r="H416" s="47">
        <v>2087.4</v>
      </c>
      <c r="I416" s="47">
        <v>45941765.847738698</v>
      </c>
    </row>
    <row r="417" spans="1:9" x14ac:dyDescent="0.25">
      <c r="A417" s="48">
        <v>43784</v>
      </c>
      <c r="B417" s="47" t="s">
        <v>97</v>
      </c>
      <c r="C417" s="47" t="s">
        <v>94</v>
      </c>
      <c r="D417" s="47">
        <v>22.081707640000001</v>
      </c>
      <c r="E417" s="47">
        <v>22.29928164</v>
      </c>
      <c r="F417" s="47">
        <v>-0.97570000000000001</v>
      </c>
      <c r="G417" s="47">
        <v>-0.21757399999999999</v>
      </c>
      <c r="H417" s="47">
        <v>2087.4</v>
      </c>
      <c r="I417" s="47">
        <v>46093422.772858903</v>
      </c>
    </row>
    <row r="418" spans="1:9" x14ac:dyDescent="0.25">
      <c r="A418" s="48">
        <v>43783</v>
      </c>
      <c r="B418" s="47" t="s">
        <v>97</v>
      </c>
      <c r="C418" s="47" t="s">
        <v>94</v>
      </c>
      <c r="D418" s="47">
        <v>22.299281820000001</v>
      </c>
      <c r="E418" s="47">
        <v>22.44508982</v>
      </c>
      <c r="F418" s="47">
        <v>-0.64961999999999998</v>
      </c>
      <c r="G418" s="47">
        <v>-0.14580799999999999</v>
      </c>
      <c r="H418" s="47">
        <v>2087.4</v>
      </c>
      <c r="I418" s="47">
        <v>46547587.768913403</v>
      </c>
    </row>
    <row r="419" spans="1:9" x14ac:dyDescent="0.25">
      <c r="A419" s="48">
        <v>43782</v>
      </c>
      <c r="B419" s="47" t="s">
        <v>97</v>
      </c>
      <c r="C419" s="47" t="s">
        <v>94</v>
      </c>
      <c r="D419" s="47">
        <v>22.445090189999998</v>
      </c>
      <c r="E419" s="47">
        <v>22.46529919</v>
      </c>
      <c r="F419" s="47">
        <v>-8.9959999999999998E-2</v>
      </c>
      <c r="G419" s="47">
        <v>-2.0209000000000001E-2</v>
      </c>
      <c r="H419" s="47">
        <v>2087.4</v>
      </c>
      <c r="I419" s="47">
        <v>46851948.597876497</v>
      </c>
    </row>
    <row r="420" spans="1:9" x14ac:dyDescent="0.25">
      <c r="A420" s="48">
        <v>43781</v>
      </c>
      <c r="B420" s="47" t="s">
        <v>97</v>
      </c>
      <c r="C420" s="47" t="s">
        <v>94</v>
      </c>
      <c r="D420" s="47">
        <v>22.465298990000001</v>
      </c>
      <c r="E420" s="47">
        <v>22.383144990000002</v>
      </c>
      <c r="F420" s="47">
        <v>0.36703999999999998</v>
      </c>
      <c r="G420" s="47">
        <v>8.2154000000000005E-2</v>
      </c>
      <c r="H420" s="47">
        <v>2037.4</v>
      </c>
      <c r="I420" s="47">
        <v>45770867.558122903</v>
      </c>
    </row>
    <row r="421" spans="1:9" x14ac:dyDescent="0.25">
      <c r="A421" s="48">
        <v>43780</v>
      </c>
      <c r="B421" s="47" t="s">
        <v>97</v>
      </c>
      <c r="C421" s="47" t="s">
        <v>94</v>
      </c>
      <c r="D421" s="47">
        <v>22.38314519</v>
      </c>
      <c r="E421" s="47">
        <v>22.54673919</v>
      </c>
      <c r="F421" s="47">
        <v>-0.72558</v>
      </c>
      <c r="G421" s="47">
        <v>-0.16359399999999999</v>
      </c>
      <c r="H421" s="47">
        <v>2037.4</v>
      </c>
      <c r="I421" s="47">
        <v>45603487.159541503</v>
      </c>
    </row>
    <row r="422" spans="1:9" x14ac:dyDescent="0.25">
      <c r="A422" s="48">
        <v>43777</v>
      </c>
      <c r="B422" s="47" t="s">
        <v>97</v>
      </c>
      <c r="C422" s="47" t="s">
        <v>94</v>
      </c>
      <c r="D422" s="47">
        <v>22.546738999999999</v>
      </c>
      <c r="E422" s="47">
        <v>22.583682</v>
      </c>
      <c r="F422" s="47">
        <v>-0.16358</v>
      </c>
      <c r="G422" s="47">
        <v>-3.6942999999999997E-2</v>
      </c>
      <c r="H422" s="47">
        <v>2037.4</v>
      </c>
      <c r="I422" s="47">
        <v>45936793.678816997</v>
      </c>
    </row>
    <row r="423" spans="1:9" x14ac:dyDescent="0.25">
      <c r="A423" s="48">
        <v>43776</v>
      </c>
      <c r="B423" s="47" t="s">
        <v>97</v>
      </c>
      <c r="C423" s="47" t="s">
        <v>94</v>
      </c>
      <c r="D423" s="47">
        <v>22.583681599999998</v>
      </c>
      <c r="E423" s="47">
        <v>22.6726046</v>
      </c>
      <c r="F423" s="47">
        <v>-0.39219999999999999</v>
      </c>
      <c r="G423" s="47">
        <v>-8.8923000000000002E-2</v>
      </c>
      <c r="H423" s="47">
        <v>2037.4</v>
      </c>
      <c r="I423" s="47">
        <v>46012060.642884798</v>
      </c>
    </row>
    <row r="424" spans="1:9" x14ac:dyDescent="0.25">
      <c r="A424" s="48">
        <v>43775</v>
      </c>
      <c r="B424" s="47" t="s">
        <v>97</v>
      </c>
      <c r="C424" s="47" t="s">
        <v>94</v>
      </c>
      <c r="D424" s="47">
        <v>22.672604809999999</v>
      </c>
      <c r="E424" s="47">
        <v>22.606810809999999</v>
      </c>
      <c r="F424" s="47">
        <v>0.29104000000000002</v>
      </c>
      <c r="G424" s="47">
        <v>6.5794000000000005E-2</v>
      </c>
      <c r="H424" s="47">
        <v>2037.4</v>
      </c>
      <c r="I424" s="47">
        <v>46193233.057708398</v>
      </c>
    </row>
    <row r="425" spans="1:9" x14ac:dyDescent="0.25">
      <c r="A425" s="48">
        <v>43774</v>
      </c>
      <c r="B425" s="47" t="s">
        <v>97</v>
      </c>
      <c r="C425" s="47" t="s">
        <v>94</v>
      </c>
      <c r="D425" s="47">
        <v>22.606810939999999</v>
      </c>
      <c r="E425" s="47">
        <v>22.312767940000001</v>
      </c>
      <c r="F425" s="47">
        <v>1.31782</v>
      </c>
      <c r="G425" s="47">
        <v>0.294043</v>
      </c>
      <c r="H425" s="47">
        <v>2037.4</v>
      </c>
      <c r="I425" s="47">
        <v>46059184.429588802</v>
      </c>
    </row>
    <row r="426" spans="1:9" x14ac:dyDescent="0.25">
      <c r="A426" s="48">
        <v>43773</v>
      </c>
      <c r="B426" s="47" t="s">
        <v>97</v>
      </c>
      <c r="C426" s="47" t="s">
        <v>94</v>
      </c>
      <c r="D426" s="47">
        <v>22.312767489999999</v>
      </c>
      <c r="E426" s="47">
        <v>22.37269349</v>
      </c>
      <c r="F426" s="47">
        <v>-0.26784999999999998</v>
      </c>
      <c r="G426" s="47">
        <v>-5.9926E-2</v>
      </c>
      <c r="H426" s="47">
        <v>2037.4</v>
      </c>
      <c r="I426" s="47">
        <v>45460099.422428399</v>
      </c>
    </row>
    <row r="427" spans="1:9" x14ac:dyDescent="0.25">
      <c r="A427" s="48">
        <v>43770</v>
      </c>
      <c r="B427" s="47" t="s">
        <v>97</v>
      </c>
      <c r="C427" s="47" t="s">
        <v>94</v>
      </c>
      <c r="D427" s="47">
        <v>22.37269324</v>
      </c>
      <c r="E427" s="47">
        <v>22.68494724</v>
      </c>
      <c r="F427" s="47">
        <v>-1.3764799999999999</v>
      </c>
      <c r="G427" s="47">
        <v>-0.31225399999999998</v>
      </c>
      <c r="H427" s="47">
        <v>2037.4</v>
      </c>
      <c r="I427" s="47">
        <v>45582192.325255699</v>
      </c>
    </row>
    <row r="428" spans="1:9" x14ac:dyDescent="0.25">
      <c r="A428" s="48">
        <v>43769</v>
      </c>
      <c r="B428" s="47" t="s">
        <v>97</v>
      </c>
      <c r="C428" s="47" t="s">
        <v>94</v>
      </c>
      <c r="D428" s="47">
        <v>22.684947099999999</v>
      </c>
      <c r="E428" s="47">
        <v>22.5137681</v>
      </c>
      <c r="F428" s="47">
        <v>0.76032999999999995</v>
      </c>
      <c r="G428" s="47">
        <v>0.171179</v>
      </c>
      <c r="H428" s="47">
        <v>2037.4</v>
      </c>
      <c r="I428" s="47">
        <v>46218379.276381299</v>
      </c>
    </row>
    <row r="429" spans="1:9" x14ac:dyDescent="0.25">
      <c r="A429" s="48">
        <v>43768</v>
      </c>
      <c r="B429" s="47" t="s">
        <v>97</v>
      </c>
      <c r="C429" s="47" t="s">
        <v>94</v>
      </c>
      <c r="D429" s="47">
        <v>22.513767810000001</v>
      </c>
      <c r="E429" s="47">
        <v>22.812301810000001</v>
      </c>
      <c r="F429" s="47">
        <v>-1.3086500000000001</v>
      </c>
      <c r="G429" s="47">
        <v>-0.29853400000000002</v>
      </c>
      <c r="H429" s="47">
        <v>2037.4</v>
      </c>
      <c r="I429" s="47">
        <v>45869618.077397399</v>
      </c>
    </row>
    <row r="430" spans="1:9" x14ac:dyDescent="0.25">
      <c r="A430" s="48">
        <v>43767</v>
      </c>
      <c r="B430" s="47" t="s">
        <v>97</v>
      </c>
      <c r="C430" s="47" t="s">
        <v>94</v>
      </c>
      <c r="D430" s="47">
        <v>22.812301479999999</v>
      </c>
      <c r="E430" s="47">
        <v>22.75020748</v>
      </c>
      <c r="F430" s="47">
        <v>0.27294000000000002</v>
      </c>
      <c r="G430" s="47">
        <v>6.2094000000000003E-2</v>
      </c>
      <c r="H430" s="47">
        <v>2037.4</v>
      </c>
      <c r="I430" s="47">
        <v>46477851.4722564</v>
      </c>
    </row>
    <row r="431" spans="1:9" x14ac:dyDescent="0.25">
      <c r="A431" s="48">
        <v>43766</v>
      </c>
      <c r="B431" s="47" t="s">
        <v>97</v>
      </c>
      <c r="C431" s="47" t="s">
        <v>94</v>
      </c>
      <c r="D431" s="47">
        <v>22.75020791</v>
      </c>
      <c r="E431" s="47">
        <v>22.64172791</v>
      </c>
      <c r="F431" s="47">
        <v>0.47911999999999999</v>
      </c>
      <c r="G431" s="47">
        <v>0.10847999999999999</v>
      </c>
      <c r="H431" s="47">
        <v>2037.4</v>
      </c>
      <c r="I431" s="47">
        <v>46351341.846457697</v>
      </c>
    </row>
    <row r="432" spans="1:9" x14ac:dyDescent="0.25">
      <c r="A432" s="48">
        <v>43763</v>
      </c>
      <c r="B432" s="47" t="s">
        <v>97</v>
      </c>
      <c r="C432" s="47" t="s">
        <v>94</v>
      </c>
      <c r="D432" s="47">
        <v>22.64172748</v>
      </c>
      <c r="E432" s="47">
        <v>22.934259480000001</v>
      </c>
      <c r="F432" s="47">
        <v>-1.27552</v>
      </c>
      <c r="G432" s="47">
        <v>-0.29253200000000001</v>
      </c>
      <c r="H432" s="47">
        <v>2037.4</v>
      </c>
      <c r="I432" s="47">
        <v>46130323.492934398</v>
      </c>
    </row>
    <row r="433" spans="1:9" x14ac:dyDescent="0.25">
      <c r="A433" s="48">
        <v>43762</v>
      </c>
      <c r="B433" s="47" t="s">
        <v>97</v>
      </c>
      <c r="C433" s="47" t="s">
        <v>94</v>
      </c>
      <c r="D433" s="47">
        <v>22.934259050000001</v>
      </c>
      <c r="E433" s="47">
        <v>22.887831049999999</v>
      </c>
      <c r="F433" s="47">
        <v>0.20285</v>
      </c>
      <c r="G433" s="47">
        <v>4.6427999999999997E-2</v>
      </c>
      <c r="H433" s="47">
        <v>2037.4</v>
      </c>
      <c r="I433" s="47">
        <v>46726328.191247098</v>
      </c>
    </row>
    <row r="434" spans="1:9" x14ac:dyDescent="0.25">
      <c r="A434" s="48">
        <v>43761</v>
      </c>
      <c r="B434" s="47" t="s">
        <v>97</v>
      </c>
      <c r="C434" s="47" t="s">
        <v>94</v>
      </c>
      <c r="D434" s="47">
        <v>22.887831439999999</v>
      </c>
      <c r="E434" s="47">
        <v>23.129214439999998</v>
      </c>
      <c r="F434" s="47">
        <v>-1.0436300000000001</v>
      </c>
      <c r="G434" s="47">
        <v>-0.24138299999999999</v>
      </c>
      <c r="H434" s="47">
        <v>2037.4</v>
      </c>
      <c r="I434" s="47">
        <v>46631736.4393503</v>
      </c>
    </row>
    <row r="435" spans="1:9" x14ac:dyDescent="0.25">
      <c r="A435" s="48">
        <v>43760</v>
      </c>
      <c r="B435" s="47" t="s">
        <v>97</v>
      </c>
      <c r="C435" s="47" t="s">
        <v>94</v>
      </c>
      <c r="D435" s="47">
        <v>23.12921412</v>
      </c>
      <c r="E435" s="47">
        <v>22.84496012</v>
      </c>
      <c r="F435" s="47">
        <v>1.24427</v>
      </c>
      <c r="G435" s="47">
        <v>0.28425400000000001</v>
      </c>
      <c r="H435" s="47">
        <v>2037.4</v>
      </c>
      <c r="I435" s="47">
        <v>47123530.235730298</v>
      </c>
    </row>
    <row r="436" spans="1:9" x14ac:dyDescent="0.25">
      <c r="A436" s="48">
        <v>43759</v>
      </c>
      <c r="B436" s="47" t="s">
        <v>97</v>
      </c>
      <c r="C436" s="47" t="s">
        <v>94</v>
      </c>
      <c r="D436" s="47">
        <v>22.844959930000002</v>
      </c>
      <c r="E436" s="47">
        <v>23.212304929999998</v>
      </c>
      <c r="F436" s="47">
        <v>-1.5825400000000001</v>
      </c>
      <c r="G436" s="47">
        <v>-0.36734499999999998</v>
      </c>
      <c r="H436" s="47">
        <v>2037.4</v>
      </c>
      <c r="I436" s="47">
        <v>46544389.896261699</v>
      </c>
    </row>
    <row r="437" spans="1:9" x14ac:dyDescent="0.25">
      <c r="A437" s="48">
        <v>43756</v>
      </c>
      <c r="B437" s="47" t="s">
        <v>97</v>
      </c>
      <c r="C437" s="47" t="s">
        <v>94</v>
      </c>
      <c r="D437" s="47">
        <v>23.212305319999999</v>
      </c>
      <c r="E437" s="47">
        <v>22.921207320000001</v>
      </c>
      <c r="F437" s="47">
        <v>1.26999</v>
      </c>
      <c r="G437" s="47">
        <v>0.29109800000000002</v>
      </c>
      <c r="H437" s="47">
        <v>2037.4</v>
      </c>
      <c r="I437" s="47">
        <v>47292820.495883897</v>
      </c>
    </row>
    <row r="438" spans="1:9" x14ac:dyDescent="0.25">
      <c r="A438" s="48">
        <v>43755</v>
      </c>
      <c r="B438" s="47" t="s">
        <v>97</v>
      </c>
      <c r="C438" s="47" t="s">
        <v>94</v>
      </c>
      <c r="D438" s="47">
        <v>22.92120714</v>
      </c>
      <c r="E438" s="47">
        <v>23.125705140000001</v>
      </c>
      <c r="F438" s="47">
        <v>-0.88429000000000002</v>
      </c>
      <c r="G438" s="47">
        <v>-0.20449800000000001</v>
      </c>
      <c r="H438" s="47">
        <v>2037.4</v>
      </c>
      <c r="I438" s="47">
        <v>46699736.1906574</v>
      </c>
    </row>
    <row r="439" spans="1:9" x14ac:dyDescent="0.25">
      <c r="A439" s="48">
        <v>43754</v>
      </c>
      <c r="B439" s="47" t="s">
        <v>97</v>
      </c>
      <c r="C439" s="47" t="s">
        <v>94</v>
      </c>
      <c r="D439" s="47">
        <v>23.125704930000001</v>
      </c>
      <c r="E439" s="47">
        <v>23.19687193</v>
      </c>
      <c r="F439" s="47">
        <v>-0.30680000000000002</v>
      </c>
      <c r="G439" s="47">
        <v>-7.1166999999999994E-2</v>
      </c>
      <c r="H439" s="47">
        <v>2062.4</v>
      </c>
      <c r="I439" s="47">
        <v>47694523.224746697</v>
      </c>
    </row>
    <row r="440" spans="1:9" x14ac:dyDescent="0.25">
      <c r="A440" s="48">
        <v>43753</v>
      </c>
      <c r="B440" s="47" t="s">
        <v>97</v>
      </c>
      <c r="C440" s="47" t="s">
        <v>94</v>
      </c>
      <c r="D440" s="47">
        <v>23.19687193</v>
      </c>
      <c r="E440" s="47">
        <v>23.414673929999999</v>
      </c>
      <c r="F440" s="47">
        <v>-0.93018999999999996</v>
      </c>
      <c r="G440" s="47">
        <v>-0.217802</v>
      </c>
      <c r="H440" s="47">
        <v>2062.4</v>
      </c>
      <c r="I440" s="47">
        <v>47841298.259047702</v>
      </c>
    </row>
    <row r="441" spans="1:9" x14ac:dyDescent="0.25">
      <c r="A441" s="48">
        <v>43752</v>
      </c>
      <c r="B441" s="47" t="s">
        <v>97</v>
      </c>
      <c r="C441" s="47" t="s">
        <v>94</v>
      </c>
      <c r="D441" s="47">
        <v>23.414674229999999</v>
      </c>
      <c r="E441" s="47">
        <v>23.756711230000001</v>
      </c>
      <c r="F441" s="47">
        <v>-1.4397500000000001</v>
      </c>
      <c r="G441" s="47">
        <v>-0.34203699999999998</v>
      </c>
      <c r="H441" s="47">
        <v>2062.4</v>
      </c>
      <c r="I441" s="47">
        <v>48290494.375974603</v>
      </c>
    </row>
    <row r="442" spans="1:9" x14ac:dyDescent="0.25">
      <c r="A442" s="48">
        <v>43749</v>
      </c>
      <c r="B442" s="47" t="s">
        <v>97</v>
      </c>
      <c r="C442" s="47" t="s">
        <v>94</v>
      </c>
      <c r="D442" s="47">
        <v>23.756711599999999</v>
      </c>
      <c r="E442" s="47">
        <v>24.1231176</v>
      </c>
      <c r="F442" s="47">
        <v>-1.5188999999999999</v>
      </c>
      <c r="G442" s="47">
        <v>-0.36640600000000001</v>
      </c>
      <c r="H442" s="47">
        <v>2062.4</v>
      </c>
      <c r="I442" s="47">
        <v>48995913.273974799</v>
      </c>
    </row>
    <row r="443" spans="1:9" x14ac:dyDescent="0.25">
      <c r="A443" s="48">
        <v>43748</v>
      </c>
      <c r="B443" s="47" t="s">
        <v>97</v>
      </c>
      <c r="C443" s="47" t="s">
        <v>94</v>
      </c>
      <c r="D443" s="47">
        <v>24.123117239999999</v>
      </c>
      <c r="E443" s="47">
        <v>24.537225240000001</v>
      </c>
      <c r="F443" s="47">
        <v>-1.68767</v>
      </c>
      <c r="G443" s="47">
        <v>-0.41410799999999998</v>
      </c>
      <c r="H443" s="47">
        <v>2062.4</v>
      </c>
      <c r="I443" s="47">
        <v>49751589.365127698</v>
      </c>
    </row>
    <row r="444" spans="1:9" x14ac:dyDescent="0.25">
      <c r="A444" s="48">
        <v>43747</v>
      </c>
      <c r="B444" s="47" t="s">
        <v>97</v>
      </c>
      <c r="C444" s="47" t="s">
        <v>94</v>
      </c>
      <c r="D444" s="47">
        <v>24.537225249999999</v>
      </c>
      <c r="E444" s="47">
        <v>24.875613250000001</v>
      </c>
      <c r="F444" s="47">
        <v>-1.36032</v>
      </c>
      <c r="G444" s="47">
        <v>-0.33838800000000002</v>
      </c>
      <c r="H444" s="47">
        <v>2062.4</v>
      </c>
      <c r="I444" s="47">
        <v>50605646.967275701</v>
      </c>
    </row>
    <row r="445" spans="1:9" x14ac:dyDescent="0.25">
      <c r="A445" s="48">
        <v>43746</v>
      </c>
      <c r="B445" s="47" t="s">
        <v>97</v>
      </c>
      <c r="C445" s="47" t="s">
        <v>94</v>
      </c>
      <c r="D445" s="47">
        <v>24.87561307</v>
      </c>
      <c r="E445" s="47">
        <v>23.968372070000001</v>
      </c>
      <c r="F445" s="47">
        <v>3.7851599999999999</v>
      </c>
      <c r="G445" s="47">
        <v>0.90724099999999996</v>
      </c>
      <c r="H445" s="47">
        <v>2062.4</v>
      </c>
      <c r="I445" s="47">
        <v>51303539.022407196</v>
      </c>
    </row>
    <row r="446" spans="1:9" x14ac:dyDescent="0.25">
      <c r="A446" s="48">
        <v>43745</v>
      </c>
      <c r="B446" s="47" t="s">
        <v>97</v>
      </c>
      <c r="C446" s="47" t="s">
        <v>94</v>
      </c>
      <c r="D446" s="47">
        <v>23.968372559999999</v>
      </c>
      <c r="E446" s="47">
        <v>23.87769656</v>
      </c>
      <c r="F446" s="47">
        <v>0.37974999999999998</v>
      </c>
      <c r="G446" s="47">
        <v>9.0676000000000007E-2</v>
      </c>
      <c r="H446" s="47">
        <v>2062.4</v>
      </c>
      <c r="I446" s="47">
        <v>49432443.472861603</v>
      </c>
    </row>
    <row r="447" spans="1:9" x14ac:dyDescent="0.25">
      <c r="A447" s="48">
        <v>43742</v>
      </c>
      <c r="B447" s="47" t="s">
        <v>97</v>
      </c>
      <c r="C447" s="47" t="s">
        <v>94</v>
      </c>
      <c r="D447" s="47">
        <v>23.877696929999999</v>
      </c>
      <c r="E447" s="47">
        <v>24.421924929999999</v>
      </c>
      <c r="F447" s="47">
        <v>-2.22844</v>
      </c>
      <c r="G447" s="47">
        <v>-0.54422800000000005</v>
      </c>
      <c r="H447" s="47">
        <v>2062.4</v>
      </c>
      <c r="I447" s="47">
        <v>49245433.781522699</v>
      </c>
    </row>
    <row r="448" spans="1:9" x14ac:dyDescent="0.25">
      <c r="A448" s="48">
        <v>43741</v>
      </c>
      <c r="B448" s="47" t="s">
        <v>97</v>
      </c>
      <c r="C448" s="47" t="s">
        <v>94</v>
      </c>
      <c r="D448" s="47">
        <v>24.42192541</v>
      </c>
      <c r="E448" s="47">
        <v>24.88622041</v>
      </c>
      <c r="F448" s="47">
        <v>-1.8656699999999999</v>
      </c>
      <c r="G448" s="47">
        <v>-0.46429500000000001</v>
      </c>
      <c r="H448" s="47">
        <v>2062.4</v>
      </c>
      <c r="I448" s="47">
        <v>50367852.231360197</v>
      </c>
    </row>
    <row r="449" spans="1:9" x14ac:dyDescent="0.25">
      <c r="A449" s="48">
        <v>43740</v>
      </c>
      <c r="B449" s="47" t="s">
        <v>97</v>
      </c>
      <c r="C449" s="47" t="s">
        <v>94</v>
      </c>
      <c r="D449" s="47">
        <v>24.886220470000001</v>
      </c>
      <c r="E449" s="47">
        <v>24.18682647</v>
      </c>
      <c r="F449" s="47">
        <v>2.8916300000000001</v>
      </c>
      <c r="G449" s="47">
        <v>0.69939399999999996</v>
      </c>
      <c r="H449" s="47">
        <v>1962.4</v>
      </c>
      <c r="I449" s="47">
        <v>48836793.708989397</v>
      </c>
    </row>
    <row r="450" spans="1:9" x14ac:dyDescent="0.25">
      <c r="A450" s="48">
        <v>43739</v>
      </c>
      <c r="B450" s="47" t="s">
        <v>97</v>
      </c>
      <c r="C450" s="47" t="s">
        <v>94</v>
      </c>
      <c r="D450" s="47">
        <v>24.186826270000001</v>
      </c>
      <c r="E450" s="47">
        <v>23.494605270000001</v>
      </c>
      <c r="F450" s="47">
        <v>2.9462999999999999</v>
      </c>
      <c r="G450" s="47">
        <v>0.69222099999999998</v>
      </c>
      <c r="H450" s="47">
        <v>1962.4</v>
      </c>
      <c r="I450" s="47">
        <v>47464300.4327268</v>
      </c>
    </row>
    <row r="451" spans="1:9" x14ac:dyDescent="0.25">
      <c r="A451" s="48">
        <v>43738</v>
      </c>
      <c r="B451" s="47" t="s">
        <v>97</v>
      </c>
      <c r="C451" s="47" t="s">
        <v>94</v>
      </c>
      <c r="D451" s="47">
        <v>23.49460483</v>
      </c>
      <c r="E451" s="47">
        <v>23.92423183</v>
      </c>
      <c r="F451" s="47">
        <v>-1.7957799999999999</v>
      </c>
      <c r="G451" s="47">
        <v>-0.42962699999999998</v>
      </c>
      <c r="H451" s="47">
        <v>1912.4</v>
      </c>
      <c r="I451" s="47">
        <v>44931152.760706402</v>
      </c>
    </row>
    <row r="452" spans="1:9" x14ac:dyDescent="0.25">
      <c r="A452" s="48">
        <v>43735</v>
      </c>
      <c r="B452" s="47" t="s">
        <v>97</v>
      </c>
      <c r="C452" s="47" t="s">
        <v>94</v>
      </c>
      <c r="D452" s="47">
        <v>23.924231809999998</v>
      </c>
      <c r="E452" s="47">
        <v>23.635578809999998</v>
      </c>
      <c r="F452" s="47">
        <v>1.22126</v>
      </c>
      <c r="G452" s="47">
        <v>0.28865299999999999</v>
      </c>
      <c r="H452" s="47">
        <v>1912.4</v>
      </c>
      <c r="I452" s="47">
        <v>45752772.686139397</v>
      </c>
    </row>
    <row r="453" spans="1:9" x14ac:dyDescent="0.25">
      <c r="A453" s="48">
        <v>43734</v>
      </c>
      <c r="B453" s="47" t="s">
        <v>97</v>
      </c>
      <c r="C453" s="47" t="s">
        <v>94</v>
      </c>
      <c r="D453" s="47">
        <v>23.6355784</v>
      </c>
      <c r="E453" s="47">
        <v>23.5269014</v>
      </c>
      <c r="F453" s="47">
        <v>0.46193000000000001</v>
      </c>
      <c r="G453" s="47">
        <v>0.108677</v>
      </c>
      <c r="H453" s="47">
        <v>1912.4</v>
      </c>
      <c r="I453" s="47">
        <v>45200751.038895197</v>
      </c>
    </row>
    <row r="454" spans="1:9" x14ac:dyDescent="0.25">
      <c r="A454" s="48">
        <v>43733</v>
      </c>
      <c r="B454" s="47" t="s">
        <v>97</v>
      </c>
      <c r="C454" s="47" t="s">
        <v>94</v>
      </c>
      <c r="D454" s="47">
        <v>23.526901370000001</v>
      </c>
      <c r="E454" s="47">
        <v>23.75255537</v>
      </c>
      <c r="F454" s="47">
        <v>-0.95001999999999998</v>
      </c>
      <c r="G454" s="47">
        <v>-0.22565399999999999</v>
      </c>
      <c r="H454" s="47">
        <v>1912.4</v>
      </c>
      <c r="I454" s="47">
        <v>44992916.760692097</v>
      </c>
    </row>
    <row r="455" spans="1:9" x14ac:dyDescent="0.25">
      <c r="A455" s="48">
        <v>43732</v>
      </c>
      <c r="B455" s="47" t="s">
        <v>97</v>
      </c>
      <c r="C455" s="47" t="s">
        <v>94</v>
      </c>
      <c r="D455" s="47">
        <v>23.752554870000001</v>
      </c>
      <c r="E455" s="47">
        <v>23.280490870000001</v>
      </c>
      <c r="F455" s="47">
        <v>2.02772</v>
      </c>
      <c r="G455" s="47">
        <v>0.47206399999999998</v>
      </c>
      <c r="H455" s="47">
        <v>1837.4</v>
      </c>
      <c r="I455" s="47">
        <v>43643015.575802602</v>
      </c>
    </row>
    <row r="456" spans="1:9" x14ac:dyDescent="0.25">
      <c r="A456" s="48">
        <v>43731</v>
      </c>
      <c r="B456" s="47" t="s">
        <v>97</v>
      </c>
      <c r="C456" s="47" t="s">
        <v>94</v>
      </c>
      <c r="D456" s="47">
        <v>23.28049124</v>
      </c>
      <c r="E456" s="47">
        <v>23.49864324</v>
      </c>
      <c r="F456" s="47">
        <v>-0.92835999999999996</v>
      </c>
      <c r="G456" s="47">
        <v>-0.21815200000000001</v>
      </c>
      <c r="H456" s="47">
        <v>1862.4</v>
      </c>
      <c r="I456" s="47">
        <v>43357656.726849698</v>
      </c>
    </row>
    <row r="457" spans="1:9" x14ac:dyDescent="0.25">
      <c r="A457" s="48">
        <v>43728</v>
      </c>
      <c r="B457" s="47" t="s">
        <v>97</v>
      </c>
      <c r="C457" s="47" t="s">
        <v>94</v>
      </c>
      <c r="D457" s="47">
        <v>23.498643479999998</v>
      </c>
      <c r="E457" s="47">
        <v>22.841087479999999</v>
      </c>
      <c r="F457" s="47">
        <v>2.8788299999999998</v>
      </c>
      <c r="G457" s="47">
        <v>0.65755600000000003</v>
      </c>
      <c r="H457" s="47">
        <v>1862.4</v>
      </c>
      <c r="I457" s="47">
        <v>43763944.113082401</v>
      </c>
    </row>
    <row r="458" spans="1:9" x14ac:dyDescent="0.25">
      <c r="A458" s="48">
        <v>43727</v>
      </c>
      <c r="B458" s="47" t="s">
        <v>97</v>
      </c>
      <c r="C458" s="47" t="s">
        <v>94</v>
      </c>
      <c r="D458" s="47">
        <v>22.841087940000001</v>
      </c>
      <c r="E458" s="47">
        <v>22.840846939999999</v>
      </c>
      <c r="F458" s="47">
        <v>1.06E-3</v>
      </c>
      <c r="G458" s="47">
        <v>2.41E-4</v>
      </c>
      <c r="H458" s="47">
        <v>1862.4</v>
      </c>
      <c r="I458" s="47">
        <v>42539310.7027198</v>
      </c>
    </row>
    <row r="459" spans="1:9" x14ac:dyDescent="0.25">
      <c r="A459" s="48">
        <v>43726</v>
      </c>
      <c r="B459" s="47" t="s">
        <v>97</v>
      </c>
      <c r="C459" s="47" t="s">
        <v>94</v>
      </c>
      <c r="D459" s="47">
        <v>22.840846559999999</v>
      </c>
      <c r="E459" s="47">
        <v>23.12896156</v>
      </c>
      <c r="F459" s="47">
        <v>-1.24569</v>
      </c>
      <c r="G459" s="47">
        <v>-0.28811500000000001</v>
      </c>
      <c r="H459" s="47">
        <v>1862.4</v>
      </c>
      <c r="I459" s="47">
        <v>42538861.155883603</v>
      </c>
    </row>
    <row r="460" spans="1:9" x14ac:dyDescent="0.25">
      <c r="A460" s="48">
        <v>43725</v>
      </c>
      <c r="B460" s="47" t="s">
        <v>97</v>
      </c>
      <c r="C460" s="47" t="s">
        <v>94</v>
      </c>
      <c r="D460" s="47">
        <v>23.128961929999999</v>
      </c>
      <c r="E460" s="47">
        <v>22.98518193</v>
      </c>
      <c r="F460" s="47">
        <v>0.62553000000000003</v>
      </c>
      <c r="G460" s="47">
        <v>0.14377999999999999</v>
      </c>
      <c r="H460" s="47">
        <v>1862.4</v>
      </c>
      <c r="I460" s="47">
        <v>43075448.085317701</v>
      </c>
    </row>
    <row r="461" spans="1:9" x14ac:dyDescent="0.25">
      <c r="A461" s="48">
        <v>43724</v>
      </c>
      <c r="B461" s="47" t="s">
        <v>97</v>
      </c>
      <c r="C461" s="47" t="s">
        <v>94</v>
      </c>
      <c r="D461" s="47">
        <v>22.98518206</v>
      </c>
      <c r="E461" s="47">
        <v>22.630171059999999</v>
      </c>
      <c r="F461" s="47">
        <v>1.5687500000000001</v>
      </c>
      <c r="G461" s="47">
        <v>0.35501100000000002</v>
      </c>
      <c r="H461" s="47">
        <v>1862.4</v>
      </c>
      <c r="I461" s="47">
        <v>42807672.024090096</v>
      </c>
    </row>
    <row r="462" spans="1:9" x14ac:dyDescent="0.25">
      <c r="A462" s="48">
        <v>43721</v>
      </c>
      <c r="B462" s="47" t="s">
        <v>97</v>
      </c>
      <c r="C462" s="47" t="s">
        <v>94</v>
      </c>
      <c r="D462" s="47">
        <v>22.630171310000001</v>
      </c>
      <c r="E462" s="47">
        <v>22.626616309999999</v>
      </c>
      <c r="F462" s="47">
        <v>1.5709999999999998E-2</v>
      </c>
      <c r="G462" s="47">
        <v>3.555E-3</v>
      </c>
      <c r="H462" s="47">
        <v>1862.4</v>
      </c>
      <c r="I462" s="47">
        <v>42146498.938257903</v>
      </c>
    </row>
    <row r="463" spans="1:9" x14ac:dyDescent="0.25">
      <c r="A463" s="48">
        <v>43720</v>
      </c>
      <c r="B463" s="47" t="s">
        <v>97</v>
      </c>
      <c r="C463" s="47" t="s">
        <v>94</v>
      </c>
      <c r="D463" s="47">
        <v>22.626615999999999</v>
      </c>
      <c r="E463" s="47">
        <v>22.779387</v>
      </c>
      <c r="F463" s="47">
        <v>-0.67064999999999997</v>
      </c>
      <c r="G463" s="47">
        <v>-0.15277099999999999</v>
      </c>
      <c r="H463" s="47">
        <v>1862.4</v>
      </c>
      <c r="I463" s="47">
        <v>42139877.518247999</v>
      </c>
    </row>
    <row r="464" spans="1:9" x14ac:dyDescent="0.25">
      <c r="A464" s="48">
        <v>43719</v>
      </c>
      <c r="B464" s="47" t="s">
        <v>97</v>
      </c>
      <c r="C464" s="47" t="s">
        <v>94</v>
      </c>
      <c r="D464" s="47">
        <v>22.779387079999999</v>
      </c>
      <c r="E464" s="47">
        <v>22.944215079999999</v>
      </c>
      <c r="F464" s="47">
        <v>-0.71838999999999997</v>
      </c>
      <c r="G464" s="47">
        <v>-0.164828</v>
      </c>
      <c r="H464" s="47">
        <v>1862.4</v>
      </c>
      <c r="I464" s="47">
        <v>42424398.835953198</v>
      </c>
    </row>
    <row r="465" spans="1:9" x14ac:dyDescent="0.25">
      <c r="A465" s="48">
        <v>43718</v>
      </c>
      <c r="B465" s="47" t="s">
        <v>97</v>
      </c>
      <c r="C465" s="47" t="s">
        <v>94</v>
      </c>
      <c r="D465" s="47">
        <v>22.944214710000001</v>
      </c>
      <c r="E465" s="47">
        <v>22.805218709999998</v>
      </c>
      <c r="F465" s="47">
        <v>0.60948999999999998</v>
      </c>
      <c r="G465" s="47">
        <v>0.13899600000000001</v>
      </c>
      <c r="H465" s="47">
        <v>1862.4</v>
      </c>
      <c r="I465" s="47">
        <v>42731374.3085481</v>
      </c>
    </row>
    <row r="466" spans="1:9" x14ac:dyDescent="0.25">
      <c r="A466" s="48">
        <v>43717</v>
      </c>
      <c r="B466" s="47" t="s">
        <v>97</v>
      </c>
      <c r="C466" s="47" t="s">
        <v>94</v>
      </c>
      <c r="D466" s="47">
        <v>22.805218379999999</v>
      </c>
      <c r="E466" s="47">
        <v>22.83884638</v>
      </c>
      <c r="F466" s="47">
        <v>-0.14724000000000001</v>
      </c>
      <c r="G466" s="47">
        <v>-3.3627999999999998E-2</v>
      </c>
      <c r="H466" s="47">
        <v>1887.4</v>
      </c>
      <c r="I466" s="47">
        <v>43042637.586067103</v>
      </c>
    </row>
    <row r="467" spans="1:9" x14ac:dyDescent="0.25">
      <c r="A467" s="48">
        <v>43714</v>
      </c>
      <c r="B467" s="47" t="s">
        <v>97</v>
      </c>
      <c r="C467" s="47" t="s">
        <v>94</v>
      </c>
      <c r="D467" s="47">
        <v>22.838846820000001</v>
      </c>
      <c r="E467" s="47">
        <v>23.119274820000001</v>
      </c>
      <c r="F467" s="47">
        <v>-1.21296</v>
      </c>
      <c r="G467" s="47">
        <v>-0.28042800000000001</v>
      </c>
      <c r="H467" s="47">
        <v>1887.4</v>
      </c>
      <c r="I467" s="47">
        <v>43106108.0046084</v>
      </c>
    </row>
    <row r="468" spans="1:9" x14ac:dyDescent="0.25">
      <c r="A468" s="48">
        <v>43713</v>
      </c>
      <c r="B468" s="47" t="s">
        <v>97</v>
      </c>
      <c r="C468" s="47" t="s">
        <v>94</v>
      </c>
      <c r="D468" s="47">
        <v>23.119274999999998</v>
      </c>
      <c r="E468" s="47">
        <v>23.39836</v>
      </c>
      <c r="F468" s="47">
        <v>-1.19275</v>
      </c>
      <c r="G468" s="47">
        <v>-0.27908500000000003</v>
      </c>
      <c r="H468" s="47">
        <v>1937.4</v>
      </c>
      <c r="I468" s="47">
        <v>44791352.742825001</v>
      </c>
    </row>
    <row r="469" spans="1:9" x14ac:dyDescent="0.25">
      <c r="A469" s="48">
        <v>43712</v>
      </c>
      <c r="B469" s="47" t="s">
        <v>97</v>
      </c>
      <c r="C469" s="47" t="s">
        <v>94</v>
      </c>
      <c r="D469" s="47">
        <v>23.398359970000001</v>
      </c>
      <c r="E469" s="47">
        <v>24.11381497</v>
      </c>
      <c r="F469" s="47">
        <v>-2.96699</v>
      </c>
      <c r="G469" s="47">
        <v>-0.71545499999999995</v>
      </c>
      <c r="H469" s="47">
        <v>1937.4</v>
      </c>
      <c r="I469" s="47">
        <v>45332052.800957903</v>
      </c>
    </row>
    <row r="470" spans="1:9" x14ac:dyDescent="0.25">
      <c r="A470" s="48">
        <v>43711</v>
      </c>
      <c r="B470" s="47" t="s">
        <v>97</v>
      </c>
      <c r="C470" s="47" t="s">
        <v>94</v>
      </c>
      <c r="D470" s="47">
        <v>24.11381523</v>
      </c>
      <c r="E470" s="47">
        <v>23.671851230000001</v>
      </c>
      <c r="F470" s="47">
        <v>1.86704</v>
      </c>
      <c r="G470" s="47">
        <v>0.44196400000000002</v>
      </c>
      <c r="H470" s="47">
        <v>1937.4</v>
      </c>
      <c r="I470" s="47">
        <v>46718177.968047597</v>
      </c>
    </row>
    <row r="471" spans="1:9" x14ac:dyDescent="0.25">
      <c r="A471" s="48">
        <v>43707</v>
      </c>
      <c r="B471" s="47" t="s">
        <v>97</v>
      </c>
      <c r="C471" s="47" t="s">
        <v>94</v>
      </c>
      <c r="D471" s="47">
        <v>23.67185134</v>
      </c>
      <c r="E471" s="47">
        <v>23.47319534</v>
      </c>
      <c r="F471" s="47">
        <v>0.84631000000000001</v>
      </c>
      <c r="G471" s="47">
        <v>0.198656</v>
      </c>
      <c r="H471" s="47">
        <v>1987.4</v>
      </c>
      <c r="I471" s="47">
        <v>47045508.368670002</v>
      </c>
    </row>
    <row r="472" spans="1:9" x14ac:dyDescent="0.25">
      <c r="A472" s="48">
        <v>43706</v>
      </c>
      <c r="B472" s="47" t="s">
        <v>97</v>
      </c>
      <c r="C472" s="47" t="s">
        <v>94</v>
      </c>
      <c r="D472" s="47">
        <v>23.473195520000001</v>
      </c>
      <c r="E472" s="47">
        <v>23.933790519999999</v>
      </c>
      <c r="F472" s="47">
        <v>-1.92445</v>
      </c>
      <c r="G472" s="47">
        <v>-0.46059499999999998</v>
      </c>
      <c r="H472" s="47">
        <v>1987.4</v>
      </c>
      <c r="I472" s="47">
        <v>46650699.196034499</v>
      </c>
    </row>
    <row r="473" spans="1:9" x14ac:dyDescent="0.25">
      <c r="A473" s="48">
        <v>43705</v>
      </c>
      <c r="B473" s="47" t="s">
        <v>97</v>
      </c>
      <c r="C473" s="47" t="s">
        <v>94</v>
      </c>
      <c r="D473" s="47">
        <v>23.93379036</v>
      </c>
      <c r="E473" s="47">
        <v>24.25838736</v>
      </c>
      <c r="F473" s="47">
        <v>-1.3380799999999999</v>
      </c>
      <c r="G473" s="47">
        <v>-0.32459700000000002</v>
      </c>
      <c r="H473" s="47">
        <v>1987.4</v>
      </c>
      <c r="I473" s="47">
        <v>47566086.762835003</v>
      </c>
    </row>
    <row r="474" spans="1:9" x14ac:dyDescent="0.25">
      <c r="A474" s="48">
        <v>43704</v>
      </c>
      <c r="B474" s="47" t="s">
        <v>97</v>
      </c>
      <c r="C474" s="47" t="s">
        <v>94</v>
      </c>
      <c r="D474" s="47">
        <v>24.25838697</v>
      </c>
      <c r="E474" s="47">
        <v>23.734917970000001</v>
      </c>
      <c r="F474" s="47">
        <v>2.2054800000000001</v>
      </c>
      <c r="G474" s="47">
        <v>0.52346899999999996</v>
      </c>
      <c r="H474" s="47">
        <v>1987.4</v>
      </c>
      <c r="I474" s="47">
        <v>48211191.039338902</v>
      </c>
    </row>
    <row r="475" spans="1:9" x14ac:dyDescent="0.25">
      <c r="A475" s="48">
        <v>43703</v>
      </c>
      <c r="B475" s="47" t="s">
        <v>97</v>
      </c>
      <c r="C475" s="47" t="s">
        <v>94</v>
      </c>
      <c r="D475" s="47">
        <v>23.734918029999999</v>
      </c>
      <c r="E475" s="47">
        <v>23.90589503</v>
      </c>
      <c r="F475" s="47">
        <v>-0.71521000000000001</v>
      </c>
      <c r="G475" s="47">
        <v>-0.17097699999999999</v>
      </c>
      <c r="H475" s="47">
        <v>1987.4</v>
      </c>
      <c r="I475" s="47">
        <v>47170847.297576003</v>
      </c>
    </row>
    <row r="476" spans="1:9" x14ac:dyDescent="0.25">
      <c r="A476" s="48">
        <v>43700</v>
      </c>
      <c r="B476" s="47" t="s">
        <v>97</v>
      </c>
      <c r="C476" s="47" t="s">
        <v>94</v>
      </c>
      <c r="D476" s="47">
        <v>23.905895279999999</v>
      </c>
      <c r="E476" s="47">
        <v>22.819881280000001</v>
      </c>
      <c r="F476" s="47">
        <v>4.7590700000000004</v>
      </c>
      <c r="G476" s="47">
        <v>1.086014</v>
      </c>
      <c r="H476" s="47">
        <v>1987.4</v>
      </c>
      <c r="I476" s="47">
        <v>47510647.997157797</v>
      </c>
    </row>
    <row r="477" spans="1:9" x14ac:dyDescent="0.25">
      <c r="A477" s="48">
        <v>43699</v>
      </c>
      <c r="B477" s="47" t="s">
        <v>97</v>
      </c>
      <c r="C477" s="47" t="s">
        <v>94</v>
      </c>
      <c r="D477" s="47">
        <v>22.819880900000001</v>
      </c>
      <c r="E477" s="47">
        <v>22.631815899999999</v>
      </c>
      <c r="F477" s="47">
        <v>0.83098000000000005</v>
      </c>
      <c r="G477" s="47">
        <v>0.18806500000000001</v>
      </c>
      <c r="H477" s="47">
        <v>1987.4</v>
      </c>
      <c r="I477" s="47">
        <v>45352299.7603027</v>
      </c>
    </row>
    <row r="478" spans="1:9" x14ac:dyDescent="0.25">
      <c r="A478" s="48">
        <v>43698</v>
      </c>
      <c r="B478" s="47" t="s">
        <v>97</v>
      </c>
      <c r="C478" s="47" t="s">
        <v>94</v>
      </c>
      <c r="D478" s="47">
        <v>22.631816350000001</v>
      </c>
      <c r="E478" s="47">
        <v>23.02603435</v>
      </c>
      <c r="F478" s="47">
        <v>-1.7120500000000001</v>
      </c>
      <c r="G478" s="47">
        <v>-0.39421800000000001</v>
      </c>
      <c r="H478" s="47">
        <v>1987.4</v>
      </c>
      <c r="I478" s="47">
        <v>44978539.709439002</v>
      </c>
    </row>
    <row r="479" spans="1:9" x14ac:dyDescent="0.25">
      <c r="A479" s="48">
        <v>43697</v>
      </c>
      <c r="B479" s="47" t="s">
        <v>97</v>
      </c>
      <c r="C479" s="47" t="s">
        <v>94</v>
      </c>
      <c r="D479" s="47">
        <v>23.026034200000002</v>
      </c>
      <c r="E479" s="47">
        <v>22.4851612</v>
      </c>
      <c r="F479" s="47">
        <v>2.4054700000000002</v>
      </c>
      <c r="G479" s="47">
        <v>0.54087300000000005</v>
      </c>
      <c r="H479" s="47">
        <v>1987.4</v>
      </c>
      <c r="I479" s="47">
        <v>45762009.447182603</v>
      </c>
    </row>
    <row r="480" spans="1:9" x14ac:dyDescent="0.25">
      <c r="A480" s="48">
        <v>43696</v>
      </c>
      <c r="B480" s="47" t="s">
        <v>97</v>
      </c>
      <c r="C480" s="47" t="s">
        <v>94</v>
      </c>
      <c r="D480" s="47">
        <v>22.485161519999998</v>
      </c>
      <c r="E480" s="47">
        <v>23.11639452</v>
      </c>
      <c r="F480" s="47">
        <v>-2.7306699999999999</v>
      </c>
      <c r="G480" s="47">
        <v>-0.63123300000000004</v>
      </c>
      <c r="H480" s="47">
        <v>1987.4</v>
      </c>
      <c r="I480" s="47">
        <v>44687077.460332498</v>
      </c>
    </row>
    <row r="481" spans="1:9" x14ac:dyDescent="0.25">
      <c r="A481" s="48">
        <v>43693</v>
      </c>
      <c r="B481" s="47" t="s">
        <v>97</v>
      </c>
      <c r="C481" s="47" t="s">
        <v>94</v>
      </c>
      <c r="D481" s="47">
        <v>23.116394660000001</v>
      </c>
      <c r="E481" s="47">
        <v>23.636992660000001</v>
      </c>
      <c r="F481" s="47">
        <v>-2.2024699999999999</v>
      </c>
      <c r="G481" s="47">
        <v>-0.52059800000000001</v>
      </c>
      <c r="H481" s="47">
        <v>1987.4</v>
      </c>
      <c r="I481" s="47">
        <v>45941592.096467897</v>
      </c>
    </row>
    <row r="482" spans="1:9" x14ac:dyDescent="0.25">
      <c r="A482" s="48">
        <v>43692</v>
      </c>
      <c r="B482" s="47" t="s">
        <v>97</v>
      </c>
      <c r="C482" s="47" t="s">
        <v>94</v>
      </c>
      <c r="D482" s="47">
        <v>23.63699269</v>
      </c>
      <c r="E482" s="47">
        <v>23.65357869</v>
      </c>
      <c r="F482" s="47">
        <v>-7.0120000000000002E-2</v>
      </c>
      <c r="G482" s="47">
        <v>-1.6586E-2</v>
      </c>
      <c r="H482" s="47">
        <v>1987.4</v>
      </c>
      <c r="I482" s="47">
        <v>46976230.183084004</v>
      </c>
    </row>
    <row r="483" spans="1:9" x14ac:dyDescent="0.25">
      <c r="A483" s="48">
        <v>43691</v>
      </c>
      <c r="B483" s="47" t="s">
        <v>97</v>
      </c>
      <c r="C483" s="47" t="s">
        <v>94</v>
      </c>
      <c r="D483" s="47">
        <v>23.653578599999999</v>
      </c>
      <c r="E483" s="47">
        <v>22.349347600000002</v>
      </c>
      <c r="F483" s="47">
        <v>5.8356599999999998</v>
      </c>
      <c r="G483" s="47">
        <v>1.3042309999999999</v>
      </c>
      <c r="H483" s="47">
        <v>1987.4</v>
      </c>
      <c r="I483" s="47">
        <v>47009193.0703758</v>
      </c>
    </row>
    <row r="484" spans="1:9" x14ac:dyDescent="0.25">
      <c r="A484" s="48">
        <v>43690</v>
      </c>
      <c r="B484" s="47" t="s">
        <v>97</v>
      </c>
      <c r="C484" s="47" t="s">
        <v>94</v>
      </c>
      <c r="D484" s="47">
        <v>22.349347420000001</v>
      </c>
      <c r="E484" s="47">
        <v>23.194027420000001</v>
      </c>
      <c r="F484" s="47">
        <v>-3.6417999999999999</v>
      </c>
      <c r="G484" s="47">
        <v>-0.84467999999999999</v>
      </c>
      <c r="H484" s="47">
        <v>1987.4</v>
      </c>
      <c r="I484" s="47">
        <v>44417160.110550202</v>
      </c>
    </row>
    <row r="485" spans="1:9" x14ac:dyDescent="0.25">
      <c r="A485" s="48">
        <v>43689</v>
      </c>
      <c r="B485" s="47" t="s">
        <v>97</v>
      </c>
      <c r="C485" s="47" t="s">
        <v>94</v>
      </c>
      <c r="D485" s="47">
        <v>23.194027770000002</v>
      </c>
      <c r="E485" s="47">
        <v>22.25574877</v>
      </c>
      <c r="F485" s="47">
        <v>4.2159000000000004</v>
      </c>
      <c r="G485" s="47">
        <v>0.93827899999999997</v>
      </c>
      <c r="H485" s="47">
        <v>1987.4</v>
      </c>
      <c r="I485" s="47">
        <v>46095880.372181296</v>
      </c>
    </row>
    <row r="486" spans="1:9" x14ac:dyDescent="0.25">
      <c r="A486" s="48">
        <v>43686</v>
      </c>
      <c r="B486" s="47" t="s">
        <v>97</v>
      </c>
      <c r="C486" s="47" t="s">
        <v>94</v>
      </c>
      <c r="D486" s="47">
        <v>22.25574911</v>
      </c>
      <c r="E486" s="47">
        <v>21.924015109999999</v>
      </c>
      <c r="F486" s="47">
        <v>1.51311</v>
      </c>
      <c r="G486" s="47">
        <v>0.33173399999999997</v>
      </c>
      <c r="H486" s="47">
        <v>1987.4</v>
      </c>
      <c r="I486" s="47">
        <v>44231142.548461303</v>
      </c>
    </row>
    <row r="487" spans="1:9" x14ac:dyDescent="0.25">
      <c r="A487" s="48">
        <v>43685</v>
      </c>
      <c r="B487" s="47" t="s">
        <v>97</v>
      </c>
      <c r="C487" s="47" t="s">
        <v>94</v>
      </c>
      <c r="D487" s="47">
        <v>21.924014759999999</v>
      </c>
      <c r="E487" s="47">
        <v>22.665863760000001</v>
      </c>
      <c r="F487" s="47">
        <v>-3.27298</v>
      </c>
      <c r="G487" s="47">
        <v>-0.74184899999999998</v>
      </c>
      <c r="H487" s="47">
        <v>1987.4</v>
      </c>
      <c r="I487" s="47">
        <v>43571852.706068203</v>
      </c>
    </row>
    <row r="488" spans="1:9" x14ac:dyDescent="0.25">
      <c r="A488" s="48">
        <v>43684</v>
      </c>
      <c r="B488" s="47" t="s">
        <v>97</v>
      </c>
      <c r="C488" s="47" t="s">
        <v>94</v>
      </c>
      <c r="D488" s="47">
        <v>22.66586337</v>
      </c>
      <c r="E488" s="47">
        <v>22.841532369999999</v>
      </c>
      <c r="F488" s="47">
        <v>-0.76907999999999999</v>
      </c>
      <c r="G488" s="47">
        <v>-0.17566899999999999</v>
      </c>
      <c r="H488" s="47">
        <v>1987.4</v>
      </c>
      <c r="I488" s="47">
        <v>45046204.859128103</v>
      </c>
    </row>
    <row r="489" spans="1:9" x14ac:dyDescent="0.25">
      <c r="A489" s="48">
        <v>43683</v>
      </c>
      <c r="B489" s="47" t="s">
        <v>97</v>
      </c>
      <c r="C489" s="47" t="s">
        <v>94</v>
      </c>
      <c r="D489" s="47">
        <v>22.841532000000001</v>
      </c>
      <c r="E489" s="47">
        <v>23.200700999999999</v>
      </c>
      <c r="F489" s="47">
        <v>-1.5481</v>
      </c>
      <c r="G489" s="47">
        <v>-0.35916900000000002</v>
      </c>
      <c r="H489" s="47">
        <v>1987.4</v>
      </c>
      <c r="I489" s="47">
        <v>45395329.221395999</v>
      </c>
    </row>
    <row r="490" spans="1:9" x14ac:dyDescent="0.25">
      <c r="A490" s="48">
        <v>43682</v>
      </c>
      <c r="B490" s="47" t="s">
        <v>97</v>
      </c>
      <c r="C490" s="47" t="s">
        <v>94</v>
      </c>
      <c r="D490" s="47">
        <v>23.2007014</v>
      </c>
      <c r="E490" s="47">
        <v>21.8393014</v>
      </c>
      <c r="F490" s="47">
        <v>6.2337199999999999</v>
      </c>
      <c r="G490" s="47">
        <v>1.3613999999999999</v>
      </c>
      <c r="H490" s="47">
        <v>1987.4</v>
      </c>
      <c r="I490" s="47">
        <v>46109143.564464197</v>
      </c>
    </row>
    <row r="491" spans="1:9" x14ac:dyDescent="0.25">
      <c r="A491" s="48">
        <v>43679</v>
      </c>
      <c r="B491" s="47" t="s">
        <v>97</v>
      </c>
      <c r="C491" s="47" t="s">
        <v>94</v>
      </c>
      <c r="D491" s="47">
        <v>21.839300919999999</v>
      </c>
      <c r="E491" s="47">
        <v>21.906196919999999</v>
      </c>
      <c r="F491" s="47">
        <v>-0.30536999999999997</v>
      </c>
      <c r="G491" s="47">
        <v>-6.6895999999999997E-2</v>
      </c>
      <c r="H491" s="47">
        <v>2037.4</v>
      </c>
      <c r="I491" s="47">
        <v>44495457.212310702</v>
      </c>
    </row>
    <row r="492" spans="1:9" x14ac:dyDescent="0.25">
      <c r="A492" s="48">
        <v>43678</v>
      </c>
      <c r="B492" s="47" t="s">
        <v>97</v>
      </c>
      <c r="C492" s="47" t="s">
        <v>94</v>
      </c>
      <c r="D492" s="47">
        <v>21.906197070000001</v>
      </c>
      <c r="E492" s="47">
        <v>21.652753069999999</v>
      </c>
      <c r="F492" s="47">
        <v>1.17049</v>
      </c>
      <c r="G492" s="47">
        <v>0.253444</v>
      </c>
      <c r="H492" s="47">
        <v>2037.4</v>
      </c>
      <c r="I492" s="47">
        <v>44631751.629009202</v>
      </c>
    </row>
    <row r="493" spans="1:9" x14ac:dyDescent="0.25">
      <c r="A493" s="48">
        <v>43677</v>
      </c>
      <c r="B493" s="47" t="s">
        <v>97</v>
      </c>
      <c r="C493" s="47" t="s">
        <v>94</v>
      </c>
      <c r="D493" s="47">
        <v>21.652752700000001</v>
      </c>
      <c r="E493" s="47">
        <v>21.0955017</v>
      </c>
      <c r="F493" s="47">
        <v>2.6415600000000001</v>
      </c>
      <c r="G493" s="47">
        <v>0.55725100000000005</v>
      </c>
      <c r="H493" s="47">
        <v>2037.4</v>
      </c>
      <c r="I493" s="47">
        <v>44115383.309238099</v>
      </c>
    </row>
    <row r="494" spans="1:9" x14ac:dyDescent="0.25">
      <c r="A494" s="48">
        <v>43676</v>
      </c>
      <c r="B494" s="47" t="s">
        <v>97</v>
      </c>
      <c r="C494" s="47" t="s">
        <v>94</v>
      </c>
      <c r="D494" s="47">
        <v>21.0955017</v>
      </c>
      <c r="E494" s="47">
        <v>20.694096699999999</v>
      </c>
      <c r="F494" s="47">
        <v>1.93971</v>
      </c>
      <c r="G494" s="47">
        <v>0.40140500000000001</v>
      </c>
      <c r="H494" s="47">
        <v>1912.4</v>
      </c>
      <c r="I494" s="47">
        <v>40343100.737585098</v>
      </c>
    </row>
    <row r="495" spans="1:9" x14ac:dyDescent="0.25">
      <c r="A495" s="48">
        <v>43675</v>
      </c>
      <c r="B495" s="47" t="s">
        <v>97</v>
      </c>
      <c r="C495" s="47" t="s">
        <v>94</v>
      </c>
      <c r="D495" s="47">
        <v>20.694096429999998</v>
      </c>
      <c r="E495" s="47">
        <v>20.775063429999999</v>
      </c>
      <c r="F495" s="47">
        <v>-0.38973000000000002</v>
      </c>
      <c r="G495" s="47">
        <v>-8.0966999999999997E-2</v>
      </c>
      <c r="H495" s="47">
        <v>1912.4</v>
      </c>
      <c r="I495" s="47">
        <v>39575452.095021203</v>
      </c>
    </row>
    <row r="496" spans="1:9" x14ac:dyDescent="0.25">
      <c r="A496" s="48">
        <v>43672</v>
      </c>
      <c r="B496" s="47" t="s">
        <v>97</v>
      </c>
      <c r="C496" s="47" t="s">
        <v>94</v>
      </c>
      <c r="D496" s="47">
        <v>20.775063320000001</v>
      </c>
      <c r="E496" s="47">
        <v>20.94079932</v>
      </c>
      <c r="F496" s="47">
        <v>-0.79144999999999999</v>
      </c>
      <c r="G496" s="47">
        <v>-0.16573599999999999</v>
      </c>
      <c r="H496" s="47">
        <v>1812.4</v>
      </c>
      <c r="I496" s="47">
        <v>37652787.086357899</v>
      </c>
    </row>
    <row r="497" spans="1:9" x14ac:dyDescent="0.25">
      <c r="A497" s="48">
        <v>43671</v>
      </c>
      <c r="B497" s="47" t="s">
        <v>97</v>
      </c>
      <c r="C497" s="47" t="s">
        <v>94</v>
      </c>
      <c r="D497" s="47">
        <v>20.94079949</v>
      </c>
      <c r="E497" s="47">
        <v>20.60737649</v>
      </c>
      <c r="F497" s="47">
        <v>1.61798</v>
      </c>
      <c r="G497" s="47">
        <v>0.33342300000000002</v>
      </c>
      <c r="H497" s="47">
        <v>1812.4</v>
      </c>
      <c r="I497" s="47">
        <v>37953167.818074398</v>
      </c>
    </row>
    <row r="498" spans="1:9" x14ac:dyDescent="0.25">
      <c r="A498" s="48">
        <v>43670</v>
      </c>
      <c r="B498" s="47" t="s">
        <v>97</v>
      </c>
      <c r="C498" s="47" t="s">
        <v>94</v>
      </c>
      <c r="D498" s="47">
        <v>20.607376380000002</v>
      </c>
      <c r="E498" s="47">
        <v>20.92926538</v>
      </c>
      <c r="F498" s="47">
        <v>-1.53799</v>
      </c>
      <c r="G498" s="47">
        <v>-0.32188899999999998</v>
      </c>
      <c r="H498" s="47">
        <v>1812.4</v>
      </c>
      <c r="I498" s="47">
        <v>37348870.773241103</v>
      </c>
    </row>
    <row r="499" spans="1:9" x14ac:dyDescent="0.25">
      <c r="A499" s="48">
        <v>43669</v>
      </c>
      <c r="B499" s="47" t="s">
        <v>97</v>
      </c>
      <c r="C499" s="47" t="s">
        <v>94</v>
      </c>
      <c r="D499" s="47">
        <v>20.929265130000001</v>
      </c>
      <c r="E499" s="47">
        <v>21.287784129999999</v>
      </c>
      <c r="F499" s="47">
        <v>-1.68415</v>
      </c>
      <c r="G499" s="47">
        <v>-0.35851899999999998</v>
      </c>
      <c r="H499" s="47">
        <v>1787.4</v>
      </c>
      <c r="I499" s="47">
        <v>37409031.2811573</v>
      </c>
    </row>
    <row r="500" spans="1:9" x14ac:dyDescent="0.25">
      <c r="A500" s="48">
        <v>43668</v>
      </c>
      <c r="B500" s="47" t="s">
        <v>97</v>
      </c>
      <c r="C500" s="47" t="s">
        <v>94</v>
      </c>
      <c r="D500" s="47">
        <v>21.287784210000002</v>
      </c>
      <c r="E500" s="47">
        <v>21.349379209999999</v>
      </c>
      <c r="F500" s="47">
        <v>-0.28850999999999999</v>
      </c>
      <c r="G500" s="47">
        <v>-6.1594999999999997E-2</v>
      </c>
      <c r="H500" s="47">
        <v>1787.4</v>
      </c>
      <c r="I500" s="47">
        <v>38049849.360306598</v>
      </c>
    </row>
    <row r="501" spans="1:9" x14ac:dyDescent="0.25">
      <c r="A501" s="48">
        <v>43665</v>
      </c>
      <c r="B501" s="47" t="s">
        <v>97</v>
      </c>
      <c r="C501" s="47" t="s">
        <v>94</v>
      </c>
      <c r="D501" s="47">
        <v>21.34937918</v>
      </c>
      <c r="E501" s="47">
        <v>21.223624180000002</v>
      </c>
      <c r="F501" s="47">
        <v>0.59252000000000005</v>
      </c>
      <c r="G501" s="47">
        <v>0.12575500000000001</v>
      </c>
      <c r="H501" s="47">
        <v>1787.4</v>
      </c>
      <c r="I501" s="47">
        <v>38159944.3944695</v>
      </c>
    </row>
    <row r="502" spans="1:9" x14ac:dyDescent="0.25">
      <c r="A502" s="48">
        <v>43664</v>
      </c>
      <c r="B502" s="47" t="s">
        <v>97</v>
      </c>
      <c r="C502" s="47" t="s">
        <v>94</v>
      </c>
      <c r="D502" s="47">
        <v>21.223624399999999</v>
      </c>
      <c r="E502" s="47">
        <v>21.410688400000002</v>
      </c>
      <c r="F502" s="47">
        <v>-0.87368999999999997</v>
      </c>
      <c r="G502" s="47">
        <v>-0.18706400000000001</v>
      </c>
      <c r="H502" s="47">
        <v>1787.4</v>
      </c>
      <c r="I502" s="47">
        <v>37935169.9234332</v>
      </c>
    </row>
    <row r="503" spans="1:9" x14ac:dyDescent="0.25">
      <c r="A503" s="48">
        <v>43663</v>
      </c>
      <c r="B503" s="47" t="s">
        <v>97</v>
      </c>
      <c r="C503" s="47" t="s">
        <v>94</v>
      </c>
      <c r="D503" s="47">
        <v>21.410688650000001</v>
      </c>
      <c r="E503" s="47">
        <v>21.139140650000002</v>
      </c>
      <c r="F503" s="47">
        <v>1.28457</v>
      </c>
      <c r="G503" s="47">
        <v>0.27154800000000001</v>
      </c>
      <c r="H503" s="47">
        <v>1787.4</v>
      </c>
      <c r="I503" s="47">
        <v>38269529.125075899</v>
      </c>
    </row>
    <row r="504" spans="1:9" x14ac:dyDescent="0.25">
      <c r="A504" s="48">
        <v>43662</v>
      </c>
      <c r="B504" s="47" t="s">
        <v>97</v>
      </c>
      <c r="C504" s="47" t="s">
        <v>94</v>
      </c>
      <c r="D504" s="47">
        <v>21.139140609999998</v>
      </c>
      <c r="E504" s="47">
        <v>20.87854961</v>
      </c>
      <c r="F504" s="47">
        <v>1.24813</v>
      </c>
      <c r="G504" s="47">
        <v>0.26059100000000002</v>
      </c>
      <c r="H504" s="47">
        <v>1762.4</v>
      </c>
      <c r="I504" s="47">
        <v>37255684.828485802</v>
      </c>
    </row>
    <row r="505" spans="1:9" x14ac:dyDescent="0.25">
      <c r="A505" s="48">
        <v>43661</v>
      </c>
      <c r="B505" s="47" t="s">
        <v>97</v>
      </c>
      <c r="C505" s="47" t="s">
        <v>94</v>
      </c>
      <c r="D505" s="47">
        <v>20.878549339999999</v>
      </c>
      <c r="E505" s="47">
        <v>20.782478340000001</v>
      </c>
      <c r="F505" s="47">
        <v>0.46227000000000001</v>
      </c>
      <c r="G505" s="47">
        <v>9.6071000000000004E-2</v>
      </c>
      <c r="H505" s="47">
        <v>1762.4</v>
      </c>
      <c r="I505" s="47">
        <v>36796417.992463998</v>
      </c>
    </row>
    <row r="506" spans="1:9" x14ac:dyDescent="0.25">
      <c r="A506" s="48">
        <v>43658</v>
      </c>
      <c r="B506" s="47" t="s">
        <v>97</v>
      </c>
      <c r="C506" s="47" t="s">
        <v>94</v>
      </c>
      <c r="D506" s="47">
        <v>20.782478300000001</v>
      </c>
      <c r="E506" s="47">
        <v>20.826602300000001</v>
      </c>
      <c r="F506" s="47">
        <v>-0.21185999999999999</v>
      </c>
      <c r="G506" s="47">
        <v>-4.4123999999999997E-2</v>
      </c>
      <c r="H506" s="47">
        <v>1762.4</v>
      </c>
      <c r="I506" s="47">
        <v>36627102.103354901</v>
      </c>
    </row>
    <row r="507" spans="1:9" x14ac:dyDescent="0.25">
      <c r="A507" s="48">
        <v>43657</v>
      </c>
      <c r="B507" s="47" t="s">
        <v>97</v>
      </c>
      <c r="C507" s="47" t="s">
        <v>94</v>
      </c>
      <c r="D507" s="47">
        <v>20.826602579999999</v>
      </c>
      <c r="E507" s="47">
        <v>20.967862579999998</v>
      </c>
      <c r="F507" s="47">
        <v>-0.67369999999999997</v>
      </c>
      <c r="G507" s="47">
        <v>-0.14126</v>
      </c>
      <c r="H507" s="47">
        <v>1762.4</v>
      </c>
      <c r="I507" s="47">
        <v>36704866.866799697</v>
      </c>
    </row>
    <row r="508" spans="1:9" x14ac:dyDescent="0.25">
      <c r="A508" s="48">
        <v>43656</v>
      </c>
      <c r="B508" s="47" t="s">
        <v>97</v>
      </c>
      <c r="C508" s="47" t="s">
        <v>94</v>
      </c>
      <c r="D508" s="47">
        <v>20.967862419999999</v>
      </c>
      <c r="E508" s="47">
        <v>21.171825420000001</v>
      </c>
      <c r="F508" s="47">
        <v>-0.96336999999999995</v>
      </c>
      <c r="G508" s="47">
        <v>-0.20396300000000001</v>
      </c>
      <c r="H508" s="47">
        <v>1762.4</v>
      </c>
      <c r="I508" s="47">
        <v>36953823.632595196</v>
      </c>
    </row>
    <row r="509" spans="1:9" x14ac:dyDescent="0.25">
      <c r="A509" s="48">
        <v>43655</v>
      </c>
      <c r="B509" s="47" t="s">
        <v>97</v>
      </c>
      <c r="C509" s="47" t="s">
        <v>94</v>
      </c>
      <c r="D509" s="47">
        <v>21.171825370000001</v>
      </c>
      <c r="E509" s="47">
        <v>21.045907369999998</v>
      </c>
      <c r="F509" s="47">
        <v>0.59830000000000005</v>
      </c>
      <c r="G509" s="47">
        <v>0.125918</v>
      </c>
      <c r="H509" s="47">
        <v>1762.4</v>
      </c>
      <c r="I509" s="47">
        <v>37313288.547564097</v>
      </c>
    </row>
    <row r="510" spans="1:9" x14ac:dyDescent="0.25">
      <c r="A510" s="48">
        <v>43654</v>
      </c>
      <c r="B510" s="47" t="s">
        <v>97</v>
      </c>
      <c r="C510" s="47" t="s">
        <v>94</v>
      </c>
      <c r="D510" s="47">
        <v>21.04590688</v>
      </c>
      <c r="E510" s="47">
        <v>20.787499879999999</v>
      </c>
      <c r="F510" s="47">
        <v>1.24309</v>
      </c>
      <c r="G510" s="47">
        <v>0.258407</v>
      </c>
      <c r="H510" s="47">
        <v>1762.4</v>
      </c>
      <c r="I510" s="47">
        <v>37091369.423032597</v>
      </c>
    </row>
    <row r="511" spans="1:9" x14ac:dyDescent="0.25">
      <c r="A511" s="48">
        <v>43651</v>
      </c>
      <c r="B511" s="47" t="s">
        <v>97</v>
      </c>
      <c r="C511" s="47" t="s">
        <v>94</v>
      </c>
      <c r="D511" s="47">
        <v>20.787499629999999</v>
      </c>
      <c r="E511" s="47">
        <v>20.77700463</v>
      </c>
      <c r="F511" s="47">
        <v>5.0509999999999999E-2</v>
      </c>
      <c r="G511" s="47">
        <v>1.0495000000000001E-2</v>
      </c>
      <c r="H511" s="47">
        <v>1762.4</v>
      </c>
      <c r="I511" s="47">
        <v>36635951.710410804</v>
      </c>
    </row>
    <row r="512" spans="1:9" x14ac:dyDescent="0.25">
      <c r="A512" s="48">
        <v>43649</v>
      </c>
      <c r="B512" s="47" t="s">
        <v>97</v>
      </c>
      <c r="C512" s="47" t="s">
        <v>94</v>
      </c>
      <c r="D512" s="47">
        <v>20.777004529999999</v>
      </c>
      <c r="E512" s="47">
        <v>20.859479530000002</v>
      </c>
      <c r="F512" s="47">
        <v>-0.39538000000000001</v>
      </c>
      <c r="G512" s="47">
        <v>-8.2475000000000007E-2</v>
      </c>
      <c r="H512" s="47">
        <v>1762.4</v>
      </c>
      <c r="I512" s="47">
        <v>36617455.114685498</v>
      </c>
    </row>
    <row r="513" spans="1:9" x14ac:dyDescent="0.25">
      <c r="A513" s="48">
        <v>43648</v>
      </c>
      <c r="B513" s="47" t="s">
        <v>97</v>
      </c>
      <c r="C513" s="47" t="s">
        <v>94</v>
      </c>
      <c r="D513" s="47">
        <v>20.85947964</v>
      </c>
      <c r="E513" s="47">
        <v>21.142930639999999</v>
      </c>
      <c r="F513" s="47">
        <v>-1.3406400000000001</v>
      </c>
      <c r="G513" s="47">
        <v>-0.28345100000000001</v>
      </c>
      <c r="H513" s="47">
        <v>1762.4</v>
      </c>
      <c r="I513" s="47">
        <v>36762809.495974898</v>
      </c>
    </row>
    <row r="514" spans="1:9" x14ac:dyDescent="0.25">
      <c r="A514" s="48">
        <v>43647</v>
      </c>
      <c r="B514" s="47" t="s">
        <v>97</v>
      </c>
      <c r="C514" s="47" t="s">
        <v>94</v>
      </c>
      <c r="D514" s="47">
        <v>21.142930239999998</v>
      </c>
      <c r="E514" s="47">
        <v>21.419791239999999</v>
      </c>
      <c r="F514" s="47">
        <v>-1.2925500000000001</v>
      </c>
      <c r="G514" s="47">
        <v>-0.27686100000000002</v>
      </c>
      <c r="H514" s="47">
        <v>1762.4</v>
      </c>
      <c r="I514" s="47">
        <v>37262363.6837667</v>
      </c>
    </row>
    <row r="515" spans="1:9" x14ac:dyDescent="0.25">
      <c r="A515" s="48">
        <v>43644</v>
      </c>
      <c r="B515" s="47" t="s">
        <v>97</v>
      </c>
      <c r="C515" s="47" t="s">
        <v>94</v>
      </c>
      <c r="D515" s="47">
        <v>21.419791360000001</v>
      </c>
      <c r="E515" s="47">
        <v>21.79515636</v>
      </c>
      <c r="F515" s="47">
        <v>-1.72224</v>
      </c>
      <c r="G515" s="47">
        <v>-0.375365</v>
      </c>
      <c r="H515" s="47">
        <v>1762.4</v>
      </c>
      <c r="I515" s="47">
        <v>37750304.552238002</v>
      </c>
    </row>
    <row r="516" spans="1:9" x14ac:dyDescent="0.25">
      <c r="A516" s="48">
        <v>43643</v>
      </c>
      <c r="B516" s="47" t="s">
        <v>97</v>
      </c>
      <c r="C516" s="47" t="s">
        <v>94</v>
      </c>
      <c r="D516" s="47">
        <v>21.795155950000002</v>
      </c>
      <c r="E516" s="47">
        <v>22.018571949999998</v>
      </c>
      <c r="F516" s="47">
        <v>-1.01467</v>
      </c>
      <c r="G516" s="47">
        <v>-0.223416</v>
      </c>
      <c r="H516" s="47">
        <v>1762.4</v>
      </c>
      <c r="I516" s="47">
        <v>38411848.231747799</v>
      </c>
    </row>
    <row r="517" spans="1:9" x14ac:dyDescent="0.25">
      <c r="A517" s="48">
        <v>43642</v>
      </c>
      <c r="B517" s="47" t="s">
        <v>97</v>
      </c>
      <c r="C517" s="47" t="s">
        <v>94</v>
      </c>
      <c r="D517" s="47">
        <v>22.018572129999999</v>
      </c>
      <c r="E517" s="47">
        <v>22.106733129999999</v>
      </c>
      <c r="F517" s="47">
        <v>-0.39879999999999999</v>
      </c>
      <c r="G517" s="47">
        <v>-8.8161000000000003E-2</v>
      </c>
      <c r="H517" s="47">
        <v>1737.4</v>
      </c>
      <c r="I517" s="47">
        <v>38255133.2743783</v>
      </c>
    </row>
    <row r="518" spans="1:9" x14ac:dyDescent="0.25">
      <c r="A518" s="48">
        <v>43641</v>
      </c>
      <c r="B518" s="47" t="s">
        <v>97</v>
      </c>
      <c r="C518" s="47" t="s">
        <v>94</v>
      </c>
      <c r="D518" s="47">
        <v>22.10673345</v>
      </c>
      <c r="E518" s="47">
        <v>21.726695450000001</v>
      </c>
      <c r="F518" s="47">
        <v>1.74918</v>
      </c>
      <c r="G518" s="47">
        <v>0.38003799999999999</v>
      </c>
      <c r="H518" s="47">
        <v>1737.4</v>
      </c>
      <c r="I518" s="47">
        <v>38408305.0162303</v>
      </c>
    </row>
    <row r="519" spans="1:9" x14ac:dyDescent="0.25">
      <c r="A519" s="48">
        <v>43640</v>
      </c>
      <c r="B519" s="47" t="s">
        <v>97</v>
      </c>
      <c r="C519" s="47" t="s">
        <v>94</v>
      </c>
      <c r="D519" s="47">
        <v>21.726695240000002</v>
      </c>
      <c r="E519" s="47">
        <v>21.868087240000001</v>
      </c>
      <c r="F519" s="47">
        <v>-0.64656999999999998</v>
      </c>
      <c r="G519" s="47">
        <v>-0.14139199999999999</v>
      </c>
      <c r="H519" s="47">
        <v>1737.4</v>
      </c>
      <c r="I519" s="47">
        <v>37748025.4900617</v>
      </c>
    </row>
    <row r="520" spans="1:9" x14ac:dyDescent="0.25">
      <c r="A520" s="48">
        <v>43637</v>
      </c>
      <c r="B520" s="47" t="s">
        <v>97</v>
      </c>
      <c r="C520" s="47" t="s">
        <v>94</v>
      </c>
      <c r="D520" s="47">
        <v>21.868086959999999</v>
      </c>
      <c r="E520" s="47">
        <v>21.432337960000002</v>
      </c>
      <c r="F520" s="47">
        <v>2.0331399999999999</v>
      </c>
      <c r="G520" s="47">
        <v>0.435749</v>
      </c>
      <c r="H520" s="47">
        <v>1737.4</v>
      </c>
      <c r="I520" s="47">
        <v>37993679.888564803</v>
      </c>
    </row>
    <row r="521" spans="1:9" x14ac:dyDescent="0.25">
      <c r="A521" s="48">
        <v>43636</v>
      </c>
      <c r="B521" s="47" t="s">
        <v>97</v>
      </c>
      <c r="C521" s="47" t="s">
        <v>94</v>
      </c>
      <c r="D521" s="47">
        <v>21.432338080000001</v>
      </c>
      <c r="E521" s="47">
        <v>21.600190080000001</v>
      </c>
      <c r="F521" s="47">
        <v>-0.77708999999999995</v>
      </c>
      <c r="G521" s="47">
        <v>-0.167852</v>
      </c>
      <c r="H521" s="47">
        <v>1737.4</v>
      </c>
      <c r="I521" s="47">
        <v>37236608.4772062</v>
      </c>
    </row>
    <row r="522" spans="1:9" x14ac:dyDescent="0.25">
      <c r="A522" s="48">
        <v>43635</v>
      </c>
      <c r="B522" s="47" t="s">
        <v>97</v>
      </c>
      <c r="C522" s="47" t="s">
        <v>94</v>
      </c>
      <c r="D522" s="47">
        <v>21.60018973</v>
      </c>
      <c r="E522" s="47">
        <v>21.725539730000001</v>
      </c>
      <c r="F522" s="47">
        <v>-0.57696999999999998</v>
      </c>
      <c r="G522" s="47">
        <v>-0.12534999999999999</v>
      </c>
      <c r="H522" s="47">
        <v>1737.4</v>
      </c>
      <c r="I522" s="47">
        <v>37528234.437471099</v>
      </c>
    </row>
    <row r="523" spans="1:9" x14ac:dyDescent="0.25">
      <c r="A523" s="48">
        <v>43634</v>
      </c>
      <c r="B523" s="47" t="s">
        <v>97</v>
      </c>
      <c r="C523" s="47" t="s">
        <v>94</v>
      </c>
      <c r="D523" s="47">
        <v>21.725539569999999</v>
      </c>
      <c r="E523" s="47">
        <v>21.660761569999998</v>
      </c>
      <c r="F523" s="47">
        <v>0.29905999999999999</v>
      </c>
      <c r="G523" s="47">
        <v>6.4778000000000002E-2</v>
      </c>
      <c r="H523" s="47">
        <v>1737.4</v>
      </c>
      <c r="I523" s="47">
        <v>37746017.625536703</v>
      </c>
    </row>
    <row r="524" spans="1:9" x14ac:dyDescent="0.25">
      <c r="A524" s="48">
        <v>43633</v>
      </c>
      <c r="B524" s="47" t="s">
        <v>97</v>
      </c>
      <c r="C524" s="47" t="s">
        <v>94</v>
      </c>
      <c r="D524" s="47">
        <v>21.660761860000001</v>
      </c>
      <c r="E524" s="47">
        <v>21.849655859999999</v>
      </c>
      <c r="F524" s="47">
        <v>-0.86451999999999996</v>
      </c>
      <c r="G524" s="47">
        <v>-0.18889400000000001</v>
      </c>
      <c r="H524" s="47">
        <v>1737.4</v>
      </c>
      <c r="I524" s="47">
        <v>37633472.637849502</v>
      </c>
    </row>
    <row r="525" spans="1:9" x14ac:dyDescent="0.25">
      <c r="A525" s="48">
        <v>43630</v>
      </c>
      <c r="B525" s="47" t="s">
        <v>97</v>
      </c>
      <c r="C525" s="47" t="s">
        <v>94</v>
      </c>
      <c r="D525" s="47">
        <v>21.849655739999999</v>
      </c>
      <c r="E525" s="47">
        <v>21.950360740000001</v>
      </c>
      <c r="F525" s="47">
        <v>-0.45878999999999998</v>
      </c>
      <c r="G525" s="47">
        <v>-0.100705</v>
      </c>
      <c r="H525" s="47">
        <v>1737.4</v>
      </c>
      <c r="I525" s="47">
        <v>37961657.431643203</v>
      </c>
    </row>
    <row r="526" spans="1:9" x14ac:dyDescent="0.25">
      <c r="A526" s="48">
        <v>43629</v>
      </c>
      <c r="B526" s="47" t="s">
        <v>97</v>
      </c>
      <c r="C526" s="47" t="s">
        <v>94</v>
      </c>
      <c r="D526" s="47">
        <v>21.950361130000001</v>
      </c>
      <c r="E526" s="47">
        <v>22.008354130000001</v>
      </c>
      <c r="F526" s="47">
        <v>-0.26350000000000001</v>
      </c>
      <c r="G526" s="47">
        <v>-5.7993000000000003E-2</v>
      </c>
      <c r="H526" s="47">
        <v>1737.4</v>
      </c>
      <c r="I526" s="47">
        <v>38136623.278345302</v>
      </c>
    </row>
    <row r="527" spans="1:9" x14ac:dyDescent="0.25">
      <c r="A527" s="48">
        <v>43628</v>
      </c>
      <c r="B527" s="47" t="s">
        <v>97</v>
      </c>
      <c r="C527" s="47" t="s">
        <v>94</v>
      </c>
      <c r="D527" s="47">
        <v>22.008353830000001</v>
      </c>
      <c r="E527" s="47">
        <v>21.919148830000001</v>
      </c>
      <c r="F527" s="47">
        <v>0.40697</v>
      </c>
      <c r="G527" s="47">
        <v>8.9205000000000007E-2</v>
      </c>
      <c r="H527" s="47">
        <v>1737.4</v>
      </c>
      <c r="I527" s="47">
        <v>38237379.969303399</v>
      </c>
    </row>
    <row r="528" spans="1:9" x14ac:dyDescent="0.25">
      <c r="A528" s="48">
        <v>43627</v>
      </c>
      <c r="B528" s="47" t="s">
        <v>97</v>
      </c>
      <c r="C528" s="47" t="s">
        <v>94</v>
      </c>
      <c r="D528" s="47">
        <v>21.919148459999999</v>
      </c>
      <c r="E528" s="47">
        <v>21.80690646</v>
      </c>
      <c r="F528" s="47">
        <v>0.51471</v>
      </c>
      <c r="G528" s="47">
        <v>0.11224199999999999</v>
      </c>
      <c r="H528" s="47">
        <v>1737.4</v>
      </c>
      <c r="I528" s="47">
        <v>38082394.2918493</v>
      </c>
    </row>
    <row r="529" spans="1:9" x14ac:dyDescent="0.25">
      <c r="A529" s="48">
        <v>43626</v>
      </c>
      <c r="B529" s="47" t="s">
        <v>97</v>
      </c>
      <c r="C529" s="47" t="s">
        <v>94</v>
      </c>
      <c r="D529" s="47">
        <v>21.806906059999999</v>
      </c>
      <c r="E529" s="47">
        <v>22.011551059999999</v>
      </c>
      <c r="F529" s="47">
        <v>-0.92971999999999999</v>
      </c>
      <c r="G529" s="47">
        <v>-0.20464499999999999</v>
      </c>
      <c r="H529" s="47">
        <v>1737.4</v>
      </c>
      <c r="I529" s="47">
        <v>37887384.009362102</v>
      </c>
    </row>
    <row r="530" spans="1:9" x14ac:dyDescent="0.25">
      <c r="A530" s="48">
        <v>43623</v>
      </c>
      <c r="B530" s="47" t="s">
        <v>97</v>
      </c>
      <c r="C530" s="47" t="s">
        <v>94</v>
      </c>
      <c r="D530" s="47">
        <v>22.011550960000001</v>
      </c>
      <c r="E530" s="47">
        <v>21.840554959999999</v>
      </c>
      <c r="F530" s="47">
        <v>0.78293000000000001</v>
      </c>
      <c r="G530" s="47">
        <v>0.17099600000000001</v>
      </c>
      <c r="H530" s="47">
        <v>1737.4</v>
      </c>
      <c r="I530" s="47">
        <v>38242934.672556803</v>
      </c>
    </row>
    <row r="531" spans="1:9" x14ac:dyDescent="0.25">
      <c r="A531" s="48">
        <v>43622</v>
      </c>
      <c r="B531" s="47" t="s">
        <v>97</v>
      </c>
      <c r="C531" s="47" t="s">
        <v>94</v>
      </c>
      <c r="D531" s="47">
        <v>21.840554470000001</v>
      </c>
      <c r="E531" s="47">
        <v>22.044286469999999</v>
      </c>
      <c r="F531" s="47">
        <v>-0.92418999999999996</v>
      </c>
      <c r="G531" s="47">
        <v>-0.203732</v>
      </c>
      <c r="H531" s="47">
        <v>1737.4</v>
      </c>
      <c r="I531" s="47">
        <v>37945844.857841402</v>
      </c>
    </row>
    <row r="532" spans="1:9" x14ac:dyDescent="0.25">
      <c r="A532" s="48">
        <v>43621</v>
      </c>
      <c r="B532" s="47" t="s">
        <v>97</v>
      </c>
      <c r="C532" s="47" t="s">
        <v>94</v>
      </c>
      <c r="D532" s="47">
        <v>22.044286029999999</v>
      </c>
      <c r="E532" s="47">
        <v>22.184109029999998</v>
      </c>
      <c r="F532" s="47">
        <v>-0.63027999999999995</v>
      </c>
      <c r="G532" s="47">
        <v>-0.139823</v>
      </c>
      <c r="H532" s="47">
        <v>1737.4</v>
      </c>
      <c r="I532" s="47">
        <v>38299808.681380004</v>
      </c>
    </row>
    <row r="533" spans="1:9" x14ac:dyDescent="0.25">
      <c r="A533" s="48">
        <v>43620</v>
      </c>
      <c r="B533" s="47" t="s">
        <v>97</v>
      </c>
      <c r="C533" s="47" t="s">
        <v>94</v>
      </c>
      <c r="D533" s="47">
        <v>22.184109029999998</v>
      </c>
      <c r="E533" s="47">
        <v>22.849040030000001</v>
      </c>
      <c r="F533" s="47">
        <v>-2.9100999999999999</v>
      </c>
      <c r="G533" s="47">
        <v>-0.66493100000000005</v>
      </c>
      <c r="H533" s="47">
        <v>1737.4</v>
      </c>
      <c r="I533" s="47">
        <v>38542737.581049003</v>
      </c>
    </row>
    <row r="534" spans="1:9" x14ac:dyDescent="0.25">
      <c r="A534" s="48">
        <v>43619</v>
      </c>
      <c r="B534" s="47" t="s">
        <v>97</v>
      </c>
      <c r="C534" s="47" t="s">
        <v>94</v>
      </c>
      <c r="D534" s="47">
        <v>22.849040290000001</v>
      </c>
      <c r="E534" s="47">
        <v>22.876976290000002</v>
      </c>
      <c r="F534" s="47">
        <v>-0.12211</v>
      </c>
      <c r="G534" s="47">
        <v>-2.7935999999999999E-2</v>
      </c>
      <c r="H534" s="47">
        <v>1737.4</v>
      </c>
      <c r="I534" s="47">
        <v>39697991.1469668</v>
      </c>
    </row>
    <row r="535" spans="1:9" x14ac:dyDescent="0.25">
      <c r="A535" s="48">
        <v>43616</v>
      </c>
      <c r="B535" s="47" t="s">
        <v>97</v>
      </c>
      <c r="C535" s="47" t="s">
        <v>94</v>
      </c>
      <c r="D535" s="47">
        <v>22.87697661</v>
      </c>
      <c r="E535" s="47">
        <v>22.418358609999999</v>
      </c>
      <c r="F535" s="47">
        <v>2.0457299999999998</v>
      </c>
      <c r="G535" s="47">
        <v>0.45861800000000003</v>
      </c>
      <c r="H535" s="47">
        <v>1737.4</v>
      </c>
      <c r="I535" s="47">
        <v>39746527.793143801</v>
      </c>
    </row>
    <row r="536" spans="1:9" x14ac:dyDescent="0.25">
      <c r="A536" s="48">
        <v>43615</v>
      </c>
      <c r="B536" s="47" t="s">
        <v>97</v>
      </c>
      <c r="C536" s="47" t="s">
        <v>94</v>
      </c>
      <c r="D536" s="47">
        <v>22.418358390000002</v>
      </c>
      <c r="E536" s="47">
        <v>22.623941389999999</v>
      </c>
      <c r="F536" s="47">
        <v>-0.90869999999999995</v>
      </c>
      <c r="G536" s="47">
        <v>-0.20558299999999999</v>
      </c>
      <c r="H536" s="47">
        <v>1737.4</v>
      </c>
      <c r="I536" s="47">
        <v>38949723.1218611</v>
      </c>
    </row>
    <row r="537" spans="1:9" x14ac:dyDescent="0.25">
      <c r="A537" s="48">
        <v>43614</v>
      </c>
      <c r="B537" s="47" t="s">
        <v>97</v>
      </c>
      <c r="C537" s="47" t="s">
        <v>94</v>
      </c>
      <c r="D537" s="47">
        <v>22.62394188</v>
      </c>
      <c r="E537" s="47">
        <v>22.397790879999999</v>
      </c>
      <c r="F537" s="47">
        <v>1.0097</v>
      </c>
      <c r="G537" s="47">
        <v>0.22615099999999999</v>
      </c>
      <c r="H537" s="47">
        <v>1737.4</v>
      </c>
      <c r="I537" s="47">
        <v>39306904.4941376</v>
      </c>
    </row>
    <row r="538" spans="1:9" x14ac:dyDescent="0.25">
      <c r="A538" s="48">
        <v>43613</v>
      </c>
      <c r="B538" s="47" t="s">
        <v>97</v>
      </c>
      <c r="C538" s="47" t="s">
        <v>94</v>
      </c>
      <c r="D538" s="47">
        <v>22.39779046</v>
      </c>
      <c r="E538" s="47">
        <v>22.148584459999999</v>
      </c>
      <c r="F538" s="47">
        <v>1.1251599999999999</v>
      </c>
      <c r="G538" s="47">
        <v>0.24920600000000001</v>
      </c>
      <c r="H538" s="47">
        <v>1737.4</v>
      </c>
      <c r="I538" s="47">
        <v>38913988.338575304</v>
      </c>
    </row>
    <row r="539" spans="1:9" x14ac:dyDescent="0.25">
      <c r="A539" s="48">
        <v>43609</v>
      </c>
      <c r="B539" s="47" t="s">
        <v>97</v>
      </c>
      <c r="C539" s="47" t="s">
        <v>94</v>
      </c>
      <c r="D539" s="47">
        <v>22.148583970000001</v>
      </c>
      <c r="E539" s="47">
        <v>22.251580969999999</v>
      </c>
      <c r="F539" s="47">
        <v>-0.46287</v>
      </c>
      <c r="G539" s="47">
        <v>-0.10299700000000001</v>
      </c>
      <c r="H539" s="47">
        <v>1712.4</v>
      </c>
      <c r="I539" s="47">
        <v>37927301.635979898</v>
      </c>
    </row>
    <row r="540" spans="1:9" x14ac:dyDescent="0.25">
      <c r="A540" s="48">
        <v>43608</v>
      </c>
      <c r="B540" s="47" t="s">
        <v>97</v>
      </c>
      <c r="C540" s="47" t="s">
        <v>94</v>
      </c>
      <c r="D540" s="47">
        <v>22.251580529999998</v>
      </c>
      <c r="E540" s="47">
        <v>21.690725530000002</v>
      </c>
      <c r="F540" s="47">
        <v>2.58569</v>
      </c>
      <c r="G540" s="47">
        <v>0.56085499999999999</v>
      </c>
      <c r="H540" s="47">
        <v>1712.4</v>
      </c>
      <c r="I540" s="47">
        <v>38103673.254313499</v>
      </c>
    </row>
    <row r="541" spans="1:9" x14ac:dyDescent="0.25">
      <c r="A541" s="48">
        <v>43607</v>
      </c>
      <c r="B541" s="47" t="s">
        <v>97</v>
      </c>
      <c r="C541" s="47" t="s">
        <v>94</v>
      </c>
      <c r="D541" s="47">
        <v>21.690725919999998</v>
      </c>
      <c r="E541" s="47">
        <v>21.658769920000001</v>
      </c>
      <c r="F541" s="47">
        <v>0.14754</v>
      </c>
      <c r="G541" s="47">
        <v>3.1955999999999998E-2</v>
      </c>
      <c r="H541" s="47">
        <v>1712.4</v>
      </c>
      <c r="I541" s="47">
        <v>37143264.1375857</v>
      </c>
    </row>
    <row r="542" spans="1:9" x14ac:dyDescent="0.25">
      <c r="A542" s="48">
        <v>43606</v>
      </c>
      <c r="B542" s="47" t="s">
        <v>97</v>
      </c>
      <c r="C542" s="47" t="s">
        <v>94</v>
      </c>
      <c r="D542" s="47">
        <v>21.658769759999998</v>
      </c>
      <c r="E542" s="47">
        <v>22.068731759999999</v>
      </c>
      <c r="F542" s="47">
        <v>-1.8576600000000001</v>
      </c>
      <c r="G542" s="47">
        <v>-0.40996199999999999</v>
      </c>
      <c r="H542" s="47">
        <v>1712.4</v>
      </c>
      <c r="I542" s="47">
        <v>37088542.313333198</v>
      </c>
    </row>
    <row r="543" spans="1:9" x14ac:dyDescent="0.25">
      <c r="A543" s="48">
        <v>43605</v>
      </c>
      <c r="B543" s="47" t="s">
        <v>97</v>
      </c>
      <c r="C543" s="47" t="s">
        <v>94</v>
      </c>
      <c r="D543" s="47">
        <v>22.068731870000001</v>
      </c>
      <c r="E543" s="47">
        <v>21.815678869999999</v>
      </c>
      <c r="F543" s="47">
        <v>1.1599600000000001</v>
      </c>
      <c r="G543" s="47">
        <v>0.25305299999999997</v>
      </c>
      <c r="H543" s="47">
        <v>1712.4</v>
      </c>
      <c r="I543" s="47">
        <v>37790562.660383597</v>
      </c>
    </row>
    <row r="544" spans="1:9" x14ac:dyDescent="0.25">
      <c r="A544" s="48">
        <v>43602</v>
      </c>
      <c r="B544" s="47" t="s">
        <v>97</v>
      </c>
      <c r="C544" s="47" t="s">
        <v>94</v>
      </c>
      <c r="D544" s="47">
        <v>21.81567854</v>
      </c>
      <c r="E544" s="47">
        <v>21.783718539999999</v>
      </c>
      <c r="F544" s="47">
        <v>0.14671999999999999</v>
      </c>
      <c r="G544" s="47">
        <v>3.1960000000000002E-2</v>
      </c>
      <c r="H544" s="47">
        <v>1712.4</v>
      </c>
      <c r="I544" s="47">
        <v>37357233.378931597</v>
      </c>
    </row>
    <row r="545" spans="1:9" x14ac:dyDescent="0.25">
      <c r="A545" s="48">
        <v>43601</v>
      </c>
      <c r="B545" s="47" t="s">
        <v>97</v>
      </c>
      <c r="C545" s="47" t="s">
        <v>94</v>
      </c>
      <c r="D545" s="47">
        <v>21.7837189</v>
      </c>
      <c r="E545" s="47">
        <v>21.9469569</v>
      </c>
      <c r="F545" s="47">
        <v>-0.74378</v>
      </c>
      <c r="G545" s="47">
        <v>-0.16323799999999999</v>
      </c>
      <c r="H545" s="47">
        <v>1712.4</v>
      </c>
      <c r="I545" s="47">
        <v>37302505.595516697</v>
      </c>
    </row>
    <row r="546" spans="1:9" x14ac:dyDescent="0.25">
      <c r="A546" s="48">
        <v>43600</v>
      </c>
      <c r="B546" s="47" t="s">
        <v>97</v>
      </c>
      <c r="C546" s="47" t="s">
        <v>94</v>
      </c>
      <c r="D546" s="47">
        <v>21.946956849999999</v>
      </c>
      <c r="E546" s="47">
        <v>22.20581585</v>
      </c>
      <c r="F546" s="47">
        <v>-1.1657299999999999</v>
      </c>
      <c r="G546" s="47">
        <v>-0.25885900000000001</v>
      </c>
      <c r="H546" s="47">
        <v>1712.4</v>
      </c>
      <c r="I546" s="47">
        <v>37582034.750810497</v>
      </c>
    </row>
    <row r="547" spans="1:9" x14ac:dyDescent="0.25">
      <c r="A547" s="48">
        <v>43599</v>
      </c>
      <c r="B547" s="47" t="s">
        <v>97</v>
      </c>
      <c r="C547" s="47" t="s">
        <v>94</v>
      </c>
      <c r="D547" s="47">
        <v>22.205816160000001</v>
      </c>
      <c r="E547" s="47">
        <v>23.01447216</v>
      </c>
      <c r="F547" s="47">
        <v>-3.5136799999999999</v>
      </c>
      <c r="G547" s="47">
        <v>-0.80865600000000004</v>
      </c>
      <c r="H547" s="47">
        <v>1612.4</v>
      </c>
      <c r="I547" s="47">
        <v>35804724.593832403</v>
      </c>
    </row>
    <row r="548" spans="1:9" x14ac:dyDescent="0.25">
      <c r="A548" s="48">
        <v>43598</v>
      </c>
      <c r="B548" s="47" t="s">
        <v>97</v>
      </c>
      <c r="C548" s="47" t="s">
        <v>94</v>
      </c>
      <c r="D548" s="47">
        <v>23.014472309999999</v>
      </c>
      <c r="E548" s="47">
        <v>21.673144310000001</v>
      </c>
      <c r="F548" s="47">
        <v>6.1888899999999998</v>
      </c>
      <c r="G548" s="47">
        <v>1.3413280000000001</v>
      </c>
      <c r="H548" s="47">
        <v>1612.4</v>
      </c>
      <c r="I548" s="47">
        <v>37108604.196060903</v>
      </c>
    </row>
    <row r="549" spans="1:9" x14ac:dyDescent="0.25">
      <c r="A549" s="48">
        <v>43595</v>
      </c>
      <c r="B549" s="47" t="s">
        <v>97</v>
      </c>
      <c r="C549" s="47" t="s">
        <v>94</v>
      </c>
      <c r="D549" s="47">
        <v>21.673144099999998</v>
      </c>
      <c r="E549" s="47">
        <v>22.2336761</v>
      </c>
      <c r="F549" s="47">
        <v>-2.5210900000000001</v>
      </c>
      <c r="G549" s="47">
        <v>-0.56053200000000003</v>
      </c>
      <c r="H549" s="47">
        <v>1612.4</v>
      </c>
      <c r="I549" s="47">
        <v>34945842.566272303</v>
      </c>
    </row>
    <row r="550" spans="1:9" x14ac:dyDescent="0.25">
      <c r="A550" s="48">
        <v>43594</v>
      </c>
      <c r="B550" s="47" t="s">
        <v>97</v>
      </c>
      <c r="C550" s="47" t="s">
        <v>94</v>
      </c>
      <c r="D550" s="47">
        <v>22.233676549999998</v>
      </c>
      <c r="E550" s="47">
        <v>22.218826549999999</v>
      </c>
      <c r="F550" s="47">
        <v>6.6839999999999997E-2</v>
      </c>
      <c r="G550" s="47">
        <v>1.485E-2</v>
      </c>
      <c r="H550" s="47">
        <v>1612.4</v>
      </c>
      <c r="I550" s="47">
        <v>35849646.770249598</v>
      </c>
    </row>
    <row r="551" spans="1:9" x14ac:dyDescent="0.25">
      <c r="A551" s="48">
        <v>43593</v>
      </c>
      <c r="B551" s="47" t="s">
        <v>97</v>
      </c>
      <c r="C551" s="47" t="s">
        <v>94</v>
      </c>
      <c r="D551" s="47">
        <v>22.218826589999999</v>
      </c>
      <c r="E551" s="47">
        <v>22.397458589999999</v>
      </c>
      <c r="F551" s="47">
        <v>-0.79754999999999998</v>
      </c>
      <c r="G551" s="47">
        <v>-0.17863200000000001</v>
      </c>
      <c r="H551" s="47">
        <v>1637.4</v>
      </c>
      <c r="I551" s="47">
        <v>36381173.314945698</v>
      </c>
    </row>
    <row r="552" spans="1:9" x14ac:dyDescent="0.25">
      <c r="A552" s="48">
        <v>43592</v>
      </c>
      <c r="B552" s="47" t="s">
        <v>97</v>
      </c>
      <c r="C552" s="47" t="s">
        <v>94</v>
      </c>
      <c r="D552" s="47">
        <v>22.397458319999998</v>
      </c>
      <c r="E552" s="47">
        <v>21.516291320000001</v>
      </c>
      <c r="F552" s="47">
        <v>4.0953499999999998</v>
      </c>
      <c r="G552" s="47">
        <v>0.88116700000000003</v>
      </c>
      <c r="H552" s="47">
        <v>1637.4</v>
      </c>
      <c r="I552" s="47">
        <v>36673665.445542902</v>
      </c>
    </row>
    <row r="553" spans="1:9" x14ac:dyDescent="0.25">
      <c r="A553" s="48">
        <v>43591</v>
      </c>
      <c r="B553" s="47" t="s">
        <v>97</v>
      </c>
      <c r="C553" s="47" t="s">
        <v>94</v>
      </c>
      <c r="D553" s="47">
        <v>21.516290890000001</v>
      </c>
      <c r="E553" s="47">
        <v>21.222386889999999</v>
      </c>
      <c r="F553" s="47">
        <v>1.3848800000000001</v>
      </c>
      <c r="G553" s="47">
        <v>0.293904</v>
      </c>
      <c r="H553" s="47">
        <v>1637.4</v>
      </c>
      <c r="I553" s="47">
        <v>35230839.252158597</v>
      </c>
    </row>
    <row r="554" spans="1:9" x14ac:dyDescent="0.25">
      <c r="A554" s="48">
        <v>43588</v>
      </c>
      <c r="B554" s="47" t="s">
        <v>97</v>
      </c>
      <c r="C554" s="47" t="s">
        <v>94</v>
      </c>
      <c r="D554" s="47">
        <v>21.222387099999999</v>
      </c>
      <c r="E554" s="47">
        <v>21.618599100000001</v>
      </c>
      <c r="F554" s="47">
        <v>-1.83274</v>
      </c>
      <c r="G554" s="47">
        <v>-0.39621200000000001</v>
      </c>
      <c r="H554" s="47">
        <v>1637.4</v>
      </c>
      <c r="I554" s="47">
        <v>34749600.304701298</v>
      </c>
    </row>
    <row r="555" spans="1:9" x14ac:dyDescent="0.25">
      <c r="A555" s="48">
        <v>43587</v>
      </c>
      <c r="B555" s="47" t="s">
        <v>97</v>
      </c>
      <c r="C555" s="47" t="s">
        <v>94</v>
      </c>
      <c r="D555" s="47">
        <v>21.618599199999998</v>
      </c>
      <c r="E555" s="47">
        <v>21.647619200000001</v>
      </c>
      <c r="F555" s="47">
        <v>-0.13406000000000001</v>
      </c>
      <c r="G555" s="47">
        <v>-2.9020000000000001E-2</v>
      </c>
      <c r="H555" s="47">
        <v>1587.4</v>
      </c>
      <c r="I555" s="47">
        <v>34317429.225877598</v>
      </c>
    </row>
    <row r="556" spans="1:9" x14ac:dyDescent="0.25">
      <c r="A556" s="48">
        <v>43586</v>
      </c>
      <c r="B556" s="47" t="s">
        <v>97</v>
      </c>
      <c r="C556" s="47" t="s">
        <v>94</v>
      </c>
      <c r="D556" s="47">
        <v>21.64761962</v>
      </c>
      <c r="E556" s="47">
        <v>21.173995619999999</v>
      </c>
      <c r="F556" s="47">
        <v>2.2368199999999998</v>
      </c>
      <c r="G556" s="47">
        <v>0.47362399999999999</v>
      </c>
      <c r="H556" s="47">
        <v>1587.4</v>
      </c>
      <c r="I556" s="47">
        <v>34363496.327646799</v>
      </c>
    </row>
    <row r="557" spans="1:9" x14ac:dyDescent="0.25">
      <c r="A557" s="48">
        <v>43585</v>
      </c>
      <c r="B557" s="47" t="s">
        <v>97</v>
      </c>
      <c r="C557" s="47" t="s">
        <v>94</v>
      </c>
      <c r="D557" s="47">
        <v>21.173995779999998</v>
      </c>
      <c r="E557" s="47">
        <v>21.138529779999999</v>
      </c>
      <c r="F557" s="47">
        <v>0.16778000000000001</v>
      </c>
      <c r="G557" s="47">
        <v>3.5465999999999998E-2</v>
      </c>
      <c r="H557" s="47">
        <v>1587.4</v>
      </c>
      <c r="I557" s="47">
        <v>33611664.423159301</v>
      </c>
    </row>
    <row r="558" spans="1:9" x14ac:dyDescent="0.25">
      <c r="A558" s="48">
        <v>43584</v>
      </c>
      <c r="B558" s="47" t="s">
        <v>97</v>
      </c>
      <c r="C558" s="47" t="s">
        <v>94</v>
      </c>
      <c r="D558" s="47">
        <v>21.138529340000002</v>
      </c>
      <c r="E558" s="47">
        <v>21.014071340000001</v>
      </c>
      <c r="F558" s="47">
        <v>0.59226000000000001</v>
      </c>
      <c r="G558" s="47">
        <v>0.124458</v>
      </c>
      <c r="H558" s="47">
        <v>1587.4</v>
      </c>
      <c r="I558" s="47">
        <v>33555364.889904</v>
      </c>
    </row>
    <row r="559" spans="1:9" x14ac:dyDescent="0.25">
      <c r="A559" s="48">
        <v>43581</v>
      </c>
      <c r="B559" s="47" t="s">
        <v>97</v>
      </c>
      <c r="C559" s="47" t="s">
        <v>94</v>
      </c>
      <c r="D559" s="47">
        <v>21.014071319999999</v>
      </c>
      <c r="E559" s="47">
        <v>21.225742319999998</v>
      </c>
      <c r="F559" s="47">
        <v>-0.99724000000000002</v>
      </c>
      <c r="G559" s="47">
        <v>-0.211671</v>
      </c>
      <c r="H559" s="47">
        <v>1587.4</v>
      </c>
      <c r="I559" s="47">
        <v>33357799.855581898</v>
      </c>
    </row>
    <row r="560" spans="1:9" x14ac:dyDescent="0.25">
      <c r="A560" s="48">
        <v>43580</v>
      </c>
      <c r="B560" s="47" t="s">
        <v>97</v>
      </c>
      <c r="C560" s="47" t="s">
        <v>94</v>
      </c>
      <c r="D560" s="47">
        <v>21.22574217</v>
      </c>
      <c r="E560" s="47">
        <v>20.957223169999999</v>
      </c>
      <c r="F560" s="47">
        <v>1.2812699999999999</v>
      </c>
      <c r="G560" s="47">
        <v>0.26851900000000001</v>
      </c>
      <c r="H560" s="47">
        <v>1587.4</v>
      </c>
      <c r="I560" s="47">
        <v>33693806.797884502</v>
      </c>
    </row>
    <row r="561" spans="1:9" x14ac:dyDescent="0.25">
      <c r="A561" s="48">
        <v>43579</v>
      </c>
      <c r="B561" s="47" t="s">
        <v>97</v>
      </c>
      <c r="C561" s="47" t="s">
        <v>94</v>
      </c>
      <c r="D561" s="47">
        <v>20.957223299999999</v>
      </c>
      <c r="E561" s="47">
        <v>20.970577299999999</v>
      </c>
      <c r="F561" s="47">
        <v>-6.368E-2</v>
      </c>
      <c r="G561" s="47">
        <v>-1.3354E-2</v>
      </c>
      <c r="H561" s="47">
        <v>1587.4</v>
      </c>
      <c r="I561" s="47">
        <v>33267559.138089899</v>
      </c>
    </row>
    <row r="562" spans="1:9" x14ac:dyDescent="0.25">
      <c r="A562" s="48">
        <v>43578</v>
      </c>
      <c r="B562" s="47" t="s">
        <v>97</v>
      </c>
      <c r="C562" s="47" t="s">
        <v>94</v>
      </c>
      <c r="D562" s="47">
        <v>20.97057744</v>
      </c>
      <c r="E562" s="47">
        <v>20.96735344</v>
      </c>
      <c r="F562" s="47">
        <v>1.538E-2</v>
      </c>
      <c r="G562" s="47">
        <v>3.2239999999999999E-3</v>
      </c>
      <c r="H562" s="47">
        <v>1562.4</v>
      </c>
      <c r="I562" s="47">
        <v>32764493.103988301</v>
      </c>
    </row>
    <row r="563" spans="1:9" x14ac:dyDescent="0.25">
      <c r="A563" s="48">
        <v>43577</v>
      </c>
      <c r="B563" s="47" t="s">
        <v>97</v>
      </c>
      <c r="C563" s="47" t="s">
        <v>94</v>
      </c>
      <c r="D563" s="47">
        <v>20.967353750000001</v>
      </c>
      <c r="E563" s="47">
        <v>21.181510750000001</v>
      </c>
      <c r="F563" s="47">
        <v>-1.0110600000000001</v>
      </c>
      <c r="G563" s="47">
        <v>-0.21415699999999999</v>
      </c>
      <c r="H563" s="47">
        <v>1562.4</v>
      </c>
      <c r="I563" s="47">
        <v>32759456.4010612</v>
      </c>
    </row>
    <row r="564" spans="1:9" x14ac:dyDescent="0.25">
      <c r="A564" s="48">
        <v>43573</v>
      </c>
      <c r="B564" s="47" t="s">
        <v>97</v>
      </c>
      <c r="C564" s="47" t="s">
        <v>94</v>
      </c>
      <c r="D564" s="47">
        <v>21.18151078</v>
      </c>
      <c r="E564" s="47">
        <v>21.203754780000001</v>
      </c>
      <c r="F564" s="47">
        <v>-0.10491</v>
      </c>
      <c r="G564" s="47">
        <v>-2.2244E-2</v>
      </c>
      <c r="H564" s="47">
        <v>1562.4</v>
      </c>
      <c r="I564" s="47">
        <v>33094055.987204298</v>
      </c>
    </row>
    <row r="565" spans="1:9" x14ac:dyDescent="0.25">
      <c r="A565" s="48">
        <v>43572</v>
      </c>
      <c r="B565" s="47" t="s">
        <v>97</v>
      </c>
      <c r="C565" s="47" t="s">
        <v>94</v>
      </c>
      <c r="D565" s="47">
        <v>21.203754830000001</v>
      </c>
      <c r="E565" s="47">
        <v>21.25552583</v>
      </c>
      <c r="F565" s="47">
        <v>-0.24356</v>
      </c>
      <c r="G565" s="47">
        <v>-5.1770999999999998E-2</v>
      </c>
      <c r="H565" s="47">
        <v>1562.4</v>
      </c>
      <c r="I565" s="47">
        <v>33128810.157656401</v>
      </c>
    </row>
    <row r="566" spans="1:9" x14ac:dyDescent="0.25">
      <c r="A566" s="48">
        <v>43571</v>
      </c>
      <c r="B566" s="47" t="s">
        <v>97</v>
      </c>
      <c r="C566" s="47" t="s">
        <v>94</v>
      </c>
      <c r="D566" s="47">
        <v>21.255525370000001</v>
      </c>
      <c r="E566" s="47">
        <v>21.138872370000001</v>
      </c>
      <c r="F566" s="47">
        <v>0.55184</v>
      </c>
      <c r="G566" s="47">
        <v>0.11665300000000001</v>
      </c>
      <c r="H566" s="47">
        <v>1962.4</v>
      </c>
      <c r="I566" s="47">
        <v>41711906.752664097</v>
      </c>
    </row>
    <row r="567" spans="1:9" x14ac:dyDescent="0.25">
      <c r="A567" s="48">
        <v>43570</v>
      </c>
      <c r="B567" s="47" t="s">
        <v>97</v>
      </c>
      <c r="C567" s="47" t="s">
        <v>94</v>
      </c>
      <c r="D567" s="47">
        <v>21.13887209</v>
      </c>
      <c r="E567" s="47">
        <v>21.19067209</v>
      </c>
      <c r="F567" s="47">
        <v>-0.24445</v>
      </c>
      <c r="G567" s="47">
        <v>-5.1799999999999999E-2</v>
      </c>
      <c r="H567" s="47">
        <v>2312.4</v>
      </c>
      <c r="I567" s="47">
        <v>48881591.237532198</v>
      </c>
    </row>
    <row r="568" spans="1:9" x14ac:dyDescent="0.25">
      <c r="A568" s="48">
        <v>43567</v>
      </c>
      <c r="B568" s="47" t="s">
        <v>97</v>
      </c>
      <c r="C568" s="47" t="s">
        <v>94</v>
      </c>
      <c r="D568" s="47">
        <v>21.190672549999999</v>
      </c>
      <c r="E568" s="47">
        <v>21.16061255</v>
      </c>
      <c r="F568" s="47">
        <v>0.14205999999999999</v>
      </c>
      <c r="G568" s="47">
        <v>3.006E-2</v>
      </c>
      <c r="H568" s="47">
        <v>2312.4</v>
      </c>
      <c r="I568" s="47">
        <v>49001374.776637599</v>
      </c>
    </row>
    <row r="569" spans="1:9" x14ac:dyDescent="0.25">
      <c r="A569" s="48">
        <v>43566</v>
      </c>
      <c r="B569" s="47" t="s">
        <v>97</v>
      </c>
      <c r="C569" s="47" t="s">
        <v>94</v>
      </c>
      <c r="D569" s="47">
        <v>21.160612369999999</v>
      </c>
      <c r="E569" s="47">
        <v>21.33448937</v>
      </c>
      <c r="F569" s="47">
        <v>-0.81499999999999995</v>
      </c>
      <c r="G569" s="47">
        <v>-0.173877</v>
      </c>
      <c r="H569" s="47">
        <v>2312.4</v>
      </c>
      <c r="I569" s="47">
        <v>48931863.526225097</v>
      </c>
    </row>
    <row r="570" spans="1:9" x14ac:dyDescent="0.25">
      <c r="A570" s="48">
        <v>43565</v>
      </c>
      <c r="B570" s="47" t="s">
        <v>97</v>
      </c>
      <c r="C570" s="47" t="s">
        <v>94</v>
      </c>
      <c r="D570" s="47">
        <v>21.334489529999999</v>
      </c>
      <c r="E570" s="47">
        <v>21.48081453</v>
      </c>
      <c r="F570" s="47">
        <v>-0.68118999999999996</v>
      </c>
      <c r="G570" s="47">
        <v>-0.14632500000000001</v>
      </c>
      <c r="H570" s="47">
        <v>2312.4</v>
      </c>
      <c r="I570" s="47">
        <v>49333937.592640497</v>
      </c>
    </row>
    <row r="571" spans="1:9" x14ac:dyDescent="0.25">
      <c r="A571" s="48">
        <v>43564</v>
      </c>
      <c r="B571" s="47" t="s">
        <v>97</v>
      </c>
      <c r="C571" s="47" t="s">
        <v>94</v>
      </c>
      <c r="D571" s="47">
        <v>21.480814089999999</v>
      </c>
      <c r="E571" s="47">
        <v>21.00348009</v>
      </c>
      <c r="F571" s="47">
        <v>2.27264</v>
      </c>
      <c r="G571" s="47">
        <v>0.47733399999999998</v>
      </c>
      <c r="H571" s="47">
        <v>2362.4</v>
      </c>
      <c r="I571" s="47">
        <v>50746339.648658201</v>
      </c>
    </row>
    <row r="572" spans="1:9" x14ac:dyDescent="0.25">
      <c r="A572" s="48">
        <v>43563</v>
      </c>
      <c r="B572" s="47" t="s">
        <v>97</v>
      </c>
      <c r="C572" s="47" t="s">
        <v>94</v>
      </c>
      <c r="D572" s="47">
        <v>21.003479970000001</v>
      </c>
      <c r="E572" s="47">
        <v>21.152939969999998</v>
      </c>
      <c r="F572" s="47">
        <v>-0.70657000000000003</v>
      </c>
      <c r="G572" s="47">
        <v>-0.14946000000000001</v>
      </c>
      <c r="H572" s="47">
        <v>2362.4</v>
      </c>
      <c r="I572" s="47">
        <v>49618684.091567896</v>
      </c>
    </row>
    <row r="573" spans="1:9" x14ac:dyDescent="0.25">
      <c r="A573" s="48">
        <v>43560</v>
      </c>
      <c r="B573" s="47" t="s">
        <v>97</v>
      </c>
      <c r="C573" s="47" t="s">
        <v>94</v>
      </c>
      <c r="D573" s="47">
        <v>21.15294007</v>
      </c>
      <c r="E573" s="47">
        <v>21.321374070000001</v>
      </c>
      <c r="F573" s="47">
        <v>-0.78998000000000002</v>
      </c>
      <c r="G573" s="47">
        <v>-0.168434</v>
      </c>
      <c r="H573" s="47">
        <v>2362.4</v>
      </c>
      <c r="I573" s="47">
        <v>49971769.0801882</v>
      </c>
    </row>
    <row r="574" spans="1:9" x14ac:dyDescent="0.25">
      <c r="A574" s="48">
        <v>43559</v>
      </c>
      <c r="B574" s="47" t="s">
        <v>97</v>
      </c>
      <c r="C574" s="47" t="s">
        <v>94</v>
      </c>
      <c r="D574" s="47">
        <v>21.321374110000001</v>
      </c>
      <c r="E574" s="47">
        <v>21.284212109999999</v>
      </c>
      <c r="F574" s="47">
        <v>0.17460000000000001</v>
      </c>
      <c r="G574" s="47">
        <v>3.7162000000000001E-2</v>
      </c>
      <c r="H574" s="47">
        <v>2362.4</v>
      </c>
      <c r="I574" s="47">
        <v>50369678.1615863</v>
      </c>
    </row>
    <row r="575" spans="1:9" x14ac:dyDescent="0.25">
      <c r="A575" s="48">
        <v>43558</v>
      </c>
      <c r="B575" s="47" t="s">
        <v>97</v>
      </c>
      <c r="C575" s="47" t="s">
        <v>94</v>
      </c>
      <c r="D575" s="47">
        <v>21.284212029999999</v>
      </c>
      <c r="E575" s="47">
        <v>21.530317029999999</v>
      </c>
      <c r="F575" s="47">
        <v>-1.14306</v>
      </c>
      <c r="G575" s="47">
        <v>-0.24610499999999999</v>
      </c>
      <c r="H575" s="47">
        <v>2362.4</v>
      </c>
      <c r="I575" s="47">
        <v>50281886.352307998</v>
      </c>
    </row>
    <row r="576" spans="1:9" x14ac:dyDescent="0.25">
      <c r="A576" s="48">
        <v>43557</v>
      </c>
      <c r="B576" s="47" t="s">
        <v>97</v>
      </c>
      <c r="C576" s="47" t="s">
        <v>94</v>
      </c>
      <c r="D576" s="47">
        <v>21.530316970000001</v>
      </c>
      <c r="E576" s="47">
        <v>21.381877970000001</v>
      </c>
      <c r="F576" s="47">
        <v>0.69423000000000001</v>
      </c>
      <c r="G576" s="47">
        <v>0.14843899999999999</v>
      </c>
      <c r="H576" s="47">
        <v>2362.4</v>
      </c>
      <c r="I576" s="47">
        <v>50863285.400878899</v>
      </c>
    </row>
    <row r="577" spans="1:9" x14ac:dyDescent="0.25">
      <c r="A577" s="48">
        <v>43556</v>
      </c>
      <c r="B577" s="47" t="s">
        <v>97</v>
      </c>
      <c r="C577" s="47" t="s">
        <v>94</v>
      </c>
      <c r="D577" s="47">
        <v>21.38187761</v>
      </c>
      <c r="E577" s="47">
        <v>21.64115761</v>
      </c>
      <c r="F577" s="47">
        <v>-1.1980900000000001</v>
      </c>
      <c r="G577" s="47">
        <v>-0.25928000000000001</v>
      </c>
      <c r="H577" s="47">
        <v>2362.4</v>
      </c>
      <c r="I577" s="47">
        <v>50512611.811496802</v>
      </c>
    </row>
    <row r="578" spans="1:9" x14ac:dyDescent="0.25">
      <c r="A578" s="48">
        <v>43553</v>
      </c>
      <c r="B578" s="47" t="s">
        <v>97</v>
      </c>
      <c r="C578" s="47" t="s">
        <v>94</v>
      </c>
      <c r="D578" s="47">
        <v>21.641157199999999</v>
      </c>
      <c r="E578" s="47">
        <v>22.050653199999999</v>
      </c>
      <c r="F578" s="47">
        <v>-1.85707</v>
      </c>
      <c r="G578" s="47">
        <v>-0.40949600000000003</v>
      </c>
      <c r="H578" s="47">
        <v>2362.4</v>
      </c>
      <c r="I578" s="47">
        <v>51125134.692751601</v>
      </c>
    </row>
    <row r="579" spans="1:9" x14ac:dyDescent="0.25">
      <c r="A579" s="48">
        <v>43552</v>
      </c>
      <c r="B579" s="47" t="s">
        <v>97</v>
      </c>
      <c r="C579" s="47" t="s">
        <v>94</v>
      </c>
      <c r="D579" s="47">
        <v>22.050653499999999</v>
      </c>
      <c r="E579" s="47">
        <v>22.275107500000001</v>
      </c>
      <c r="F579" s="47">
        <v>-1.0076400000000001</v>
      </c>
      <c r="G579" s="47">
        <v>-0.22445399999999999</v>
      </c>
      <c r="H579" s="47">
        <v>2362.4</v>
      </c>
      <c r="I579" s="47">
        <v>52092529.980360501</v>
      </c>
    </row>
    <row r="580" spans="1:9" x14ac:dyDescent="0.25">
      <c r="A580" s="48">
        <v>43551</v>
      </c>
      <c r="B580" s="47" t="s">
        <v>97</v>
      </c>
      <c r="C580" s="47" t="s">
        <v>94</v>
      </c>
      <c r="D580" s="47">
        <v>22.27510784</v>
      </c>
      <c r="E580" s="47">
        <v>21.921857840000001</v>
      </c>
      <c r="F580" s="47">
        <v>1.61141</v>
      </c>
      <c r="G580" s="47">
        <v>0.35325000000000001</v>
      </c>
      <c r="H580" s="47">
        <v>2362.4</v>
      </c>
      <c r="I580" s="47">
        <v>52622781.586539499</v>
      </c>
    </row>
    <row r="581" spans="1:9" x14ac:dyDescent="0.25">
      <c r="A581" s="48">
        <v>43550</v>
      </c>
      <c r="B581" s="47" t="s">
        <v>97</v>
      </c>
      <c r="C581" s="47" t="s">
        <v>94</v>
      </c>
      <c r="D581" s="47">
        <v>21.921857410000001</v>
      </c>
      <c r="E581" s="47">
        <v>22.180885409999998</v>
      </c>
      <c r="F581" s="47">
        <v>-1.1677999999999999</v>
      </c>
      <c r="G581" s="47">
        <v>-0.25902799999999998</v>
      </c>
      <c r="H581" s="47">
        <v>2362.4</v>
      </c>
      <c r="I581" s="47">
        <v>51788261.710956201</v>
      </c>
    </row>
    <row r="582" spans="1:9" x14ac:dyDescent="0.25">
      <c r="A582" s="48">
        <v>43549</v>
      </c>
      <c r="B582" s="47" t="s">
        <v>97</v>
      </c>
      <c r="C582" s="47" t="s">
        <v>94</v>
      </c>
      <c r="D582" s="47">
        <v>22.180885060000001</v>
      </c>
      <c r="E582" s="47">
        <v>21.94894506</v>
      </c>
      <c r="F582" s="47">
        <v>1.0567299999999999</v>
      </c>
      <c r="G582" s="47">
        <v>0.23194000000000001</v>
      </c>
      <c r="H582" s="47">
        <v>2362.4</v>
      </c>
      <c r="I582" s="47">
        <v>52400189.408399098</v>
      </c>
    </row>
    <row r="583" spans="1:9" x14ac:dyDescent="0.25">
      <c r="A583" s="48">
        <v>43546</v>
      </c>
      <c r="B583" s="47" t="s">
        <v>97</v>
      </c>
      <c r="C583" s="47" t="s">
        <v>94</v>
      </c>
      <c r="D583" s="47">
        <v>21.948945049999999</v>
      </c>
      <c r="E583" s="47">
        <v>21.165077050000001</v>
      </c>
      <c r="F583" s="47">
        <v>3.7035900000000002</v>
      </c>
      <c r="G583" s="47">
        <v>0.78386800000000001</v>
      </c>
      <c r="H583" s="47">
        <v>2362.4</v>
      </c>
      <c r="I583" s="47">
        <v>51852253.632955097</v>
      </c>
    </row>
    <row r="584" spans="1:9" x14ac:dyDescent="0.25">
      <c r="A584" s="48">
        <v>43545</v>
      </c>
      <c r="B584" s="47" t="s">
        <v>97</v>
      </c>
      <c r="C584" s="47" t="s">
        <v>94</v>
      </c>
      <c r="D584" s="47">
        <v>21.165076630000002</v>
      </c>
      <c r="E584" s="47">
        <v>21.43945463</v>
      </c>
      <c r="F584" s="47">
        <v>-1.2797799999999999</v>
      </c>
      <c r="G584" s="47">
        <v>-0.27437800000000001</v>
      </c>
      <c r="H584" s="47">
        <v>2362.4</v>
      </c>
      <c r="I584" s="47">
        <v>50000440.525941797</v>
      </c>
    </row>
    <row r="585" spans="1:9" x14ac:dyDescent="0.25">
      <c r="A585" s="48">
        <v>43544</v>
      </c>
      <c r="B585" s="47" t="s">
        <v>97</v>
      </c>
      <c r="C585" s="47" t="s">
        <v>94</v>
      </c>
      <c r="D585" s="47">
        <v>21.4394542</v>
      </c>
      <c r="E585" s="47">
        <v>21.303304199999999</v>
      </c>
      <c r="F585" s="47">
        <v>0.6391</v>
      </c>
      <c r="G585" s="47">
        <v>0.13614999999999999</v>
      </c>
      <c r="H585" s="47">
        <v>2362.4</v>
      </c>
      <c r="I585" s="47">
        <v>50648630.920442604</v>
      </c>
    </row>
    <row r="586" spans="1:9" x14ac:dyDescent="0.25">
      <c r="A586" s="48">
        <v>43543</v>
      </c>
      <c r="B586" s="47" t="s">
        <v>97</v>
      </c>
      <c r="C586" s="47" t="s">
        <v>94</v>
      </c>
      <c r="D586" s="47">
        <v>21.30330468</v>
      </c>
      <c r="E586" s="47">
        <v>21.324180680000001</v>
      </c>
      <c r="F586" s="47">
        <v>-9.7900000000000001E-2</v>
      </c>
      <c r="G586" s="47">
        <v>-2.0875999999999999E-2</v>
      </c>
      <c r="H586" s="47">
        <v>2362.4</v>
      </c>
      <c r="I586" s="47">
        <v>50326990.885945998</v>
      </c>
    </row>
    <row r="587" spans="1:9" x14ac:dyDescent="0.25">
      <c r="A587" s="48">
        <v>43542</v>
      </c>
      <c r="B587" s="47" t="s">
        <v>97</v>
      </c>
      <c r="C587" s="47" t="s">
        <v>94</v>
      </c>
      <c r="D587" s="47">
        <v>21.324181169999999</v>
      </c>
      <c r="E587" s="47">
        <v>21.05985617</v>
      </c>
      <c r="F587" s="47">
        <v>1.2551099999999999</v>
      </c>
      <c r="G587" s="47">
        <v>0.26432499999999998</v>
      </c>
      <c r="H587" s="47">
        <v>2362.4</v>
      </c>
      <c r="I587" s="47">
        <v>50376309.568551503</v>
      </c>
    </row>
    <row r="588" spans="1:9" x14ac:dyDescent="0.25">
      <c r="A588" s="48">
        <v>43539</v>
      </c>
      <c r="B588" s="47" t="s">
        <v>97</v>
      </c>
      <c r="C588" s="47" t="s">
        <v>94</v>
      </c>
      <c r="D588" s="47">
        <v>21.059856440000001</v>
      </c>
      <c r="E588" s="47">
        <v>21.296216439999998</v>
      </c>
      <c r="F588" s="47">
        <v>-1.1098699999999999</v>
      </c>
      <c r="G588" s="47">
        <v>-0.23635999999999999</v>
      </c>
      <c r="H588" s="47">
        <v>2362.4</v>
      </c>
      <c r="I588" s="47">
        <v>49751868.033425301</v>
      </c>
    </row>
    <row r="589" spans="1:9" x14ac:dyDescent="0.25">
      <c r="A589" s="48">
        <v>43538</v>
      </c>
      <c r="B589" s="47" t="s">
        <v>97</v>
      </c>
      <c r="C589" s="47" t="s">
        <v>94</v>
      </c>
      <c r="D589" s="47">
        <v>21.296216900000001</v>
      </c>
      <c r="E589" s="47">
        <v>21.256046900000001</v>
      </c>
      <c r="F589" s="47">
        <v>0.18898000000000001</v>
      </c>
      <c r="G589" s="47">
        <v>4.0169999999999997E-2</v>
      </c>
      <c r="H589" s="47">
        <v>2337.4</v>
      </c>
      <c r="I589" s="47">
        <v>49777841.270710699</v>
      </c>
    </row>
    <row r="590" spans="1:9" x14ac:dyDescent="0.25">
      <c r="A590" s="48">
        <v>43537</v>
      </c>
      <c r="B590" s="47" t="s">
        <v>97</v>
      </c>
      <c r="C590" s="47" t="s">
        <v>94</v>
      </c>
      <c r="D590" s="47">
        <v>21.256046520000002</v>
      </c>
      <c r="E590" s="47">
        <v>21.462313519999999</v>
      </c>
      <c r="F590" s="47">
        <v>-0.96106999999999998</v>
      </c>
      <c r="G590" s="47">
        <v>-0.20626700000000001</v>
      </c>
      <c r="H590" s="47">
        <v>2337.4</v>
      </c>
      <c r="I590" s="47">
        <v>49683946.903987497</v>
      </c>
    </row>
    <row r="591" spans="1:9" x14ac:dyDescent="0.25">
      <c r="A591" s="48">
        <v>43536</v>
      </c>
      <c r="B591" s="47" t="s">
        <v>97</v>
      </c>
      <c r="C591" s="47" t="s">
        <v>94</v>
      </c>
      <c r="D591" s="47">
        <v>21.462313730000002</v>
      </c>
      <c r="E591" s="47">
        <v>21.611623730000002</v>
      </c>
      <c r="F591" s="47">
        <v>-0.69088000000000005</v>
      </c>
      <c r="G591" s="47">
        <v>-0.14931</v>
      </c>
      <c r="H591" s="47">
        <v>2337.4</v>
      </c>
      <c r="I591" s="47">
        <v>50166076.499443099</v>
      </c>
    </row>
    <row r="592" spans="1:9" x14ac:dyDescent="0.25">
      <c r="A592" s="48">
        <v>43535</v>
      </c>
      <c r="B592" s="47" t="s">
        <v>97</v>
      </c>
      <c r="C592" s="47" t="s">
        <v>94</v>
      </c>
      <c r="D592" s="47">
        <v>21.611623890000001</v>
      </c>
      <c r="E592" s="47">
        <v>22.291929889999999</v>
      </c>
      <c r="F592" s="47">
        <v>-3.0518000000000001</v>
      </c>
      <c r="G592" s="47">
        <v>-0.68030599999999997</v>
      </c>
      <c r="H592" s="47">
        <v>2337.4</v>
      </c>
      <c r="I592" s="47">
        <v>50515074.515357599</v>
      </c>
    </row>
    <row r="593" spans="1:9" x14ac:dyDescent="0.25">
      <c r="A593" s="48">
        <v>43532</v>
      </c>
      <c r="B593" s="47" t="s">
        <v>97</v>
      </c>
      <c r="C593" s="47" t="s">
        <v>94</v>
      </c>
      <c r="D593" s="47">
        <v>22.291929870000001</v>
      </c>
      <c r="E593" s="47">
        <v>22.20312187</v>
      </c>
      <c r="F593" s="47">
        <v>0.39998</v>
      </c>
      <c r="G593" s="47">
        <v>8.8807999999999998E-2</v>
      </c>
      <c r="H593" s="47">
        <v>2337.4</v>
      </c>
      <c r="I593" s="47">
        <v>52105223.753927603</v>
      </c>
    </row>
    <row r="594" spans="1:9" x14ac:dyDescent="0.25">
      <c r="A594" s="48">
        <v>43531</v>
      </c>
      <c r="B594" s="47" t="s">
        <v>97</v>
      </c>
      <c r="C594" s="47" t="s">
        <v>94</v>
      </c>
      <c r="D594" s="47">
        <v>22.203121580000001</v>
      </c>
      <c r="E594" s="47">
        <v>21.811203580000001</v>
      </c>
      <c r="F594" s="47">
        <v>1.79687</v>
      </c>
      <c r="G594" s="47">
        <v>0.39191799999999999</v>
      </c>
      <c r="H594" s="47">
        <v>2337.4</v>
      </c>
      <c r="I594" s="47">
        <v>51897642.9904567</v>
      </c>
    </row>
    <row r="595" spans="1:9" x14ac:dyDescent="0.25">
      <c r="A595" s="48">
        <v>43530</v>
      </c>
      <c r="B595" s="47" t="s">
        <v>97</v>
      </c>
      <c r="C595" s="47" t="s">
        <v>94</v>
      </c>
      <c r="D595" s="47">
        <v>21.811203840000001</v>
      </c>
      <c r="E595" s="47">
        <v>21.449682840000001</v>
      </c>
      <c r="F595" s="47">
        <v>1.68544</v>
      </c>
      <c r="G595" s="47">
        <v>0.36152099999999998</v>
      </c>
      <c r="H595" s="47">
        <v>2337.4</v>
      </c>
      <c r="I595" s="47">
        <v>50981573.289227501</v>
      </c>
    </row>
    <row r="596" spans="1:9" x14ac:dyDescent="0.25">
      <c r="A596" s="48">
        <v>43529</v>
      </c>
      <c r="B596" s="47" t="s">
        <v>97</v>
      </c>
      <c r="C596" s="47" t="s">
        <v>94</v>
      </c>
      <c r="D596" s="47">
        <v>21.449682589999998</v>
      </c>
      <c r="E596" s="47">
        <v>21.34469459</v>
      </c>
      <c r="F596" s="47">
        <v>0.49186999999999997</v>
      </c>
      <c r="G596" s="47">
        <v>0.104988</v>
      </c>
      <c r="H596" s="47">
        <v>2337.4</v>
      </c>
      <c r="I596" s="47">
        <v>50136552.434913702</v>
      </c>
    </row>
    <row r="597" spans="1:9" x14ac:dyDescent="0.25">
      <c r="A597" s="48">
        <v>43528</v>
      </c>
      <c r="B597" s="47" t="s">
        <v>97</v>
      </c>
      <c r="C597" s="47" t="s">
        <v>94</v>
      </c>
      <c r="D597" s="47">
        <v>21.344694910000001</v>
      </c>
      <c r="E597" s="47">
        <v>21.210115909999999</v>
      </c>
      <c r="F597" s="47">
        <v>0.63449999999999995</v>
      </c>
      <c r="G597" s="47">
        <v>0.134579</v>
      </c>
      <c r="H597" s="47">
        <v>2337.4</v>
      </c>
      <c r="I597" s="47">
        <v>49891153.916718699</v>
      </c>
    </row>
    <row r="598" spans="1:9" x14ac:dyDescent="0.25">
      <c r="A598" s="48">
        <v>43525</v>
      </c>
      <c r="B598" s="47" t="s">
        <v>97</v>
      </c>
      <c r="C598" s="47" t="s">
        <v>94</v>
      </c>
      <c r="D598" s="47">
        <v>21.21011545</v>
      </c>
      <c r="E598" s="47">
        <v>21.507556449999999</v>
      </c>
      <c r="F598" s="47">
        <v>-1.38296</v>
      </c>
      <c r="G598" s="47">
        <v>-0.29744100000000001</v>
      </c>
      <c r="H598" s="47">
        <v>2262.4</v>
      </c>
      <c r="I598" s="47">
        <v>47985828.824426301</v>
      </c>
    </row>
    <row r="599" spans="1:9" x14ac:dyDescent="0.25">
      <c r="A599" s="48">
        <v>43524</v>
      </c>
      <c r="B599" s="47" t="s">
        <v>97</v>
      </c>
      <c r="C599" s="47" t="s">
        <v>94</v>
      </c>
      <c r="D599" s="47">
        <v>21.507556340000001</v>
      </c>
      <c r="E599" s="47">
        <v>21.57445134</v>
      </c>
      <c r="F599" s="47">
        <v>-0.31007000000000001</v>
      </c>
      <c r="G599" s="47">
        <v>-6.6894999999999996E-2</v>
      </c>
      <c r="H599" s="47">
        <v>2262.4</v>
      </c>
      <c r="I599" s="47">
        <v>48658759.986285001</v>
      </c>
    </row>
    <row r="600" spans="1:9" x14ac:dyDescent="0.25">
      <c r="A600" s="48">
        <v>43523</v>
      </c>
      <c r="B600" s="47" t="s">
        <v>97</v>
      </c>
      <c r="C600" s="47" t="s">
        <v>94</v>
      </c>
      <c r="D600" s="47">
        <v>21.57445143</v>
      </c>
      <c r="E600" s="47">
        <v>21.730536430000001</v>
      </c>
      <c r="F600" s="47">
        <v>-0.71826999999999996</v>
      </c>
      <c r="G600" s="47">
        <v>-0.156085</v>
      </c>
      <c r="H600" s="47">
        <v>2187.4</v>
      </c>
      <c r="I600" s="47">
        <v>47192019.781336203</v>
      </c>
    </row>
    <row r="601" spans="1:9" x14ac:dyDescent="0.25">
      <c r="A601" s="48">
        <v>43522</v>
      </c>
      <c r="B601" s="47" t="s">
        <v>97</v>
      </c>
      <c r="C601" s="47" t="s">
        <v>94</v>
      </c>
      <c r="D601" s="47">
        <v>21.73053681</v>
      </c>
      <c r="E601" s="47">
        <v>21.468178810000001</v>
      </c>
      <c r="F601" s="47">
        <v>1.2220800000000001</v>
      </c>
      <c r="G601" s="47">
        <v>0.26235799999999998</v>
      </c>
      <c r="H601" s="47">
        <v>2187.4</v>
      </c>
      <c r="I601" s="47">
        <v>47533441.409804396</v>
      </c>
    </row>
    <row r="602" spans="1:9" x14ac:dyDescent="0.25">
      <c r="A602" s="48">
        <v>43521</v>
      </c>
      <c r="B602" s="47" t="s">
        <v>97</v>
      </c>
      <c r="C602" s="47" t="s">
        <v>94</v>
      </c>
      <c r="D602" s="47">
        <v>21.468178999999999</v>
      </c>
      <c r="E602" s="47">
        <v>21.544913000000001</v>
      </c>
      <c r="F602" s="47">
        <v>-0.35615999999999998</v>
      </c>
      <c r="G602" s="47">
        <v>-7.6733999999999997E-2</v>
      </c>
      <c r="H602" s="47">
        <v>2187.4</v>
      </c>
      <c r="I602" s="47">
        <v>46959559.149136998</v>
      </c>
    </row>
    <row r="603" spans="1:9" x14ac:dyDescent="0.25">
      <c r="A603" s="48">
        <v>43518</v>
      </c>
      <c r="B603" s="47" t="s">
        <v>97</v>
      </c>
      <c r="C603" s="47" t="s">
        <v>94</v>
      </c>
      <c r="D603" s="47">
        <v>21.544913470000001</v>
      </c>
      <c r="E603" s="47">
        <v>21.930390469999999</v>
      </c>
      <c r="F603" s="47">
        <v>-1.75773</v>
      </c>
      <c r="G603" s="47">
        <v>-0.38547700000000001</v>
      </c>
      <c r="H603" s="47">
        <v>2162.4</v>
      </c>
      <c r="I603" s="47">
        <v>46588785.5222684</v>
      </c>
    </row>
    <row r="604" spans="1:9" x14ac:dyDescent="0.25">
      <c r="A604" s="48">
        <v>43517</v>
      </c>
      <c r="B604" s="47" t="s">
        <v>97</v>
      </c>
      <c r="C604" s="47" t="s">
        <v>94</v>
      </c>
      <c r="D604" s="47">
        <v>21.93039053</v>
      </c>
      <c r="E604" s="47">
        <v>21.947315530000001</v>
      </c>
      <c r="F604" s="47">
        <v>-7.7119999999999994E-2</v>
      </c>
      <c r="G604" s="47">
        <v>-1.6924999999999999E-2</v>
      </c>
      <c r="H604" s="47">
        <v>2162.4</v>
      </c>
      <c r="I604" s="47">
        <v>47422342.273243502</v>
      </c>
    </row>
    <row r="605" spans="1:9" x14ac:dyDescent="0.25">
      <c r="A605" s="48">
        <v>43516</v>
      </c>
      <c r="B605" s="47" t="s">
        <v>97</v>
      </c>
      <c r="C605" s="47" t="s">
        <v>94</v>
      </c>
      <c r="D605" s="47">
        <v>21.947315580000001</v>
      </c>
      <c r="E605" s="47">
        <v>22.192125579999999</v>
      </c>
      <c r="F605" s="47">
        <v>-1.10314</v>
      </c>
      <c r="G605" s="47">
        <v>-0.24481</v>
      </c>
      <c r="H605" s="47">
        <v>2162.4</v>
      </c>
      <c r="I605" s="47">
        <v>47458941.052138701</v>
      </c>
    </row>
    <row r="606" spans="1:9" x14ac:dyDescent="0.25">
      <c r="A606" s="48">
        <v>43515</v>
      </c>
      <c r="B606" s="47" t="s">
        <v>97</v>
      </c>
      <c r="C606" s="47" t="s">
        <v>94</v>
      </c>
      <c r="D606" s="47">
        <v>22.192125390000001</v>
      </c>
      <c r="E606" s="47">
        <v>22.230617389999999</v>
      </c>
      <c r="F606" s="47">
        <v>-0.17315</v>
      </c>
      <c r="G606" s="47">
        <v>-3.8491999999999998E-2</v>
      </c>
      <c r="H606" s="47">
        <v>2162.4</v>
      </c>
      <c r="I606" s="47">
        <v>47988318.519712098</v>
      </c>
    </row>
    <row r="607" spans="1:9" x14ac:dyDescent="0.25">
      <c r="A607" s="48">
        <v>43511</v>
      </c>
      <c r="B607" s="47" t="s">
        <v>97</v>
      </c>
      <c r="C607" s="47" t="s">
        <v>94</v>
      </c>
      <c r="D607" s="47">
        <v>22.230617779999999</v>
      </c>
      <c r="E607" s="47">
        <v>22.631844780000002</v>
      </c>
      <c r="F607" s="47">
        <v>-1.77284</v>
      </c>
      <c r="G607" s="47">
        <v>-0.401227</v>
      </c>
      <c r="H607" s="47">
        <v>2162.4</v>
      </c>
      <c r="I607" s="47">
        <v>48071554.579325303</v>
      </c>
    </row>
    <row r="608" spans="1:9" x14ac:dyDescent="0.25">
      <c r="A608" s="48">
        <v>43510</v>
      </c>
      <c r="B608" s="47" t="s">
        <v>97</v>
      </c>
      <c r="C608" s="47" t="s">
        <v>94</v>
      </c>
      <c r="D608" s="47">
        <v>22.631845040000002</v>
      </c>
      <c r="E608" s="47">
        <v>22.355649039999999</v>
      </c>
      <c r="F608" s="47">
        <v>1.23546</v>
      </c>
      <c r="G608" s="47">
        <v>0.276196</v>
      </c>
      <c r="H608" s="47">
        <v>2112.4</v>
      </c>
      <c r="I608" s="47">
        <v>47807577.358031102</v>
      </c>
    </row>
    <row r="609" spans="1:9" x14ac:dyDescent="0.25">
      <c r="A609" s="48">
        <v>43509</v>
      </c>
      <c r="B609" s="47" t="s">
        <v>97</v>
      </c>
      <c r="C609" s="47" t="s">
        <v>94</v>
      </c>
      <c r="D609" s="47">
        <v>22.35564909</v>
      </c>
      <c r="E609" s="47">
        <v>22.61153109</v>
      </c>
      <c r="F609" s="47">
        <v>-1.13164</v>
      </c>
      <c r="G609" s="47">
        <v>-0.255882</v>
      </c>
      <c r="H609" s="47">
        <v>2112.4</v>
      </c>
      <c r="I609" s="47">
        <v>47224140.204663202</v>
      </c>
    </row>
    <row r="610" spans="1:9" x14ac:dyDescent="0.25">
      <c r="A610" s="48">
        <v>43508</v>
      </c>
      <c r="B610" s="47" t="s">
        <v>97</v>
      </c>
      <c r="C610" s="47" t="s">
        <v>94</v>
      </c>
      <c r="D610" s="47">
        <v>22.611531289999999</v>
      </c>
      <c r="E610" s="47">
        <v>22.729642290000001</v>
      </c>
      <c r="F610" s="47">
        <v>-0.51963000000000004</v>
      </c>
      <c r="G610" s="47">
        <v>-0.11811099999999999</v>
      </c>
      <c r="H610" s="47">
        <v>2112.4</v>
      </c>
      <c r="I610" s="47">
        <v>47764666.531589799</v>
      </c>
    </row>
    <row r="611" spans="1:9" x14ac:dyDescent="0.25">
      <c r="A611" s="48">
        <v>43507</v>
      </c>
      <c r="B611" s="47" t="s">
        <v>97</v>
      </c>
      <c r="C611" s="47" t="s">
        <v>94</v>
      </c>
      <c r="D611" s="47">
        <v>22.729641860000001</v>
      </c>
      <c r="E611" s="47">
        <v>22.762083860000001</v>
      </c>
      <c r="F611" s="47">
        <v>-0.14252999999999999</v>
      </c>
      <c r="G611" s="47">
        <v>-3.2441999999999999E-2</v>
      </c>
      <c r="H611" s="47">
        <v>2112.4</v>
      </c>
      <c r="I611" s="47">
        <v>48014163.653989501</v>
      </c>
    </row>
    <row r="612" spans="1:9" x14ac:dyDescent="0.25">
      <c r="A612" s="48">
        <v>43504</v>
      </c>
      <c r="B612" s="47" t="s">
        <v>97</v>
      </c>
      <c r="C612" s="47" t="s">
        <v>94</v>
      </c>
      <c r="D612" s="47">
        <v>22.76208407</v>
      </c>
      <c r="E612" s="47">
        <v>22.868456070000001</v>
      </c>
      <c r="F612" s="47">
        <v>-0.46515000000000001</v>
      </c>
      <c r="G612" s="47">
        <v>-0.10637199999999999</v>
      </c>
      <c r="H612" s="47">
        <v>2112.4</v>
      </c>
      <c r="I612" s="47">
        <v>48082694.6757202</v>
      </c>
    </row>
    <row r="613" spans="1:9" x14ac:dyDescent="0.25">
      <c r="A613" s="48">
        <v>43503</v>
      </c>
      <c r="B613" s="47" t="s">
        <v>97</v>
      </c>
      <c r="C613" s="47" t="s">
        <v>94</v>
      </c>
      <c r="D613" s="47">
        <v>22.868456309999999</v>
      </c>
      <c r="E613" s="47">
        <v>22.48033131</v>
      </c>
      <c r="F613" s="47">
        <v>1.72651</v>
      </c>
      <c r="G613" s="47">
        <v>0.388125</v>
      </c>
      <c r="H613" s="47">
        <v>1987.4</v>
      </c>
      <c r="I613" s="47">
        <v>45448838.675862901</v>
      </c>
    </row>
    <row r="614" spans="1:9" x14ac:dyDescent="0.25">
      <c r="A614" s="48">
        <v>43502</v>
      </c>
      <c r="B614" s="47" t="s">
        <v>97</v>
      </c>
      <c r="C614" s="47" t="s">
        <v>94</v>
      </c>
      <c r="D614" s="47">
        <v>22.480331069999998</v>
      </c>
      <c r="E614" s="47">
        <v>22.66700007</v>
      </c>
      <c r="F614" s="47">
        <v>-0.82352999999999998</v>
      </c>
      <c r="G614" s="47">
        <v>-0.186669</v>
      </c>
      <c r="H614" s="47">
        <v>1987.4</v>
      </c>
      <c r="I614" s="47">
        <v>44677477.409511201</v>
      </c>
    </row>
    <row r="615" spans="1:9" x14ac:dyDescent="0.25">
      <c r="A615" s="48">
        <v>43501</v>
      </c>
      <c r="B615" s="47" t="s">
        <v>97</v>
      </c>
      <c r="C615" s="47" t="s">
        <v>94</v>
      </c>
      <c r="D615" s="47">
        <v>22.66700045</v>
      </c>
      <c r="E615" s="47">
        <v>22.89515845</v>
      </c>
      <c r="F615" s="47">
        <v>-0.99653000000000003</v>
      </c>
      <c r="G615" s="47">
        <v>-0.228158</v>
      </c>
      <c r="H615" s="47">
        <v>1987.4</v>
      </c>
      <c r="I615" s="47">
        <v>45048464.695331298</v>
      </c>
    </row>
    <row r="616" spans="1:9" x14ac:dyDescent="0.25">
      <c r="A616" s="48">
        <v>43500</v>
      </c>
      <c r="B616" s="47" t="s">
        <v>97</v>
      </c>
      <c r="C616" s="47" t="s">
        <v>94</v>
      </c>
      <c r="D616" s="47">
        <v>22.895158859999999</v>
      </c>
      <c r="E616" s="47">
        <v>23.324322859999999</v>
      </c>
      <c r="F616" s="47">
        <v>-1.8399799999999999</v>
      </c>
      <c r="G616" s="47">
        <v>-0.42916399999999999</v>
      </c>
      <c r="H616" s="47">
        <v>1987.4</v>
      </c>
      <c r="I616" s="47">
        <v>45501907.403840497</v>
      </c>
    </row>
    <row r="617" spans="1:9" x14ac:dyDescent="0.25">
      <c r="A617" s="48">
        <v>43497</v>
      </c>
      <c r="B617" s="47" t="s">
        <v>97</v>
      </c>
      <c r="C617" s="47" t="s">
        <v>94</v>
      </c>
      <c r="D617" s="47">
        <v>23.324323289999999</v>
      </c>
      <c r="E617" s="47">
        <v>23.47051329</v>
      </c>
      <c r="F617" s="47">
        <v>-0.62287000000000003</v>
      </c>
      <c r="G617" s="47">
        <v>-0.14618999999999999</v>
      </c>
      <c r="H617" s="47">
        <v>1987.4</v>
      </c>
      <c r="I617" s="47">
        <v>46354830.0795158</v>
      </c>
    </row>
    <row r="618" spans="1:9" x14ac:dyDescent="0.25">
      <c r="A618" s="48">
        <v>43496</v>
      </c>
      <c r="B618" s="47" t="s">
        <v>97</v>
      </c>
      <c r="C618" s="47" t="s">
        <v>94</v>
      </c>
      <c r="D618" s="47">
        <v>23.470513700000001</v>
      </c>
      <c r="E618" s="47">
        <v>23.951381699999999</v>
      </c>
      <c r="F618" s="47">
        <v>-2.0076800000000001</v>
      </c>
      <c r="G618" s="47">
        <v>-0.48086800000000002</v>
      </c>
      <c r="H618" s="47">
        <v>1987.4</v>
      </c>
      <c r="I618" s="47">
        <v>46645369.3389211</v>
      </c>
    </row>
    <row r="619" spans="1:9" x14ac:dyDescent="0.25">
      <c r="A619" s="48">
        <v>43495</v>
      </c>
      <c r="B619" s="47" t="s">
        <v>97</v>
      </c>
      <c r="C619" s="47" t="s">
        <v>94</v>
      </c>
      <c r="D619" s="47">
        <v>23.95138133</v>
      </c>
      <c r="E619" s="47">
        <v>24.143846329999999</v>
      </c>
      <c r="F619" s="47">
        <v>-0.79715999999999998</v>
      </c>
      <c r="G619" s="47">
        <v>-0.192465</v>
      </c>
      <c r="H619" s="47">
        <v>1987.4</v>
      </c>
      <c r="I619" s="47">
        <v>47601047.1093859</v>
      </c>
    </row>
    <row r="620" spans="1:9" x14ac:dyDescent="0.25">
      <c r="A620" s="48">
        <v>43494</v>
      </c>
      <c r="B620" s="47" t="s">
        <v>97</v>
      </c>
      <c r="C620" s="47" t="s">
        <v>94</v>
      </c>
      <c r="D620" s="47">
        <v>24.143846490000001</v>
      </c>
      <c r="E620" s="47">
        <v>24.460783490000001</v>
      </c>
      <c r="F620" s="47">
        <v>-1.29569</v>
      </c>
      <c r="G620" s="47">
        <v>-0.31693700000000002</v>
      </c>
      <c r="H620" s="47">
        <v>2087.4</v>
      </c>
      <c r="I620" s="47">
        <v>50397937.594765402</v>
      </c>
    </row>
    <row r="621" spans="1:9" x14ac:dyDescent="0.25">
      <c r="A621" s="48">
        <v>43493</v>
      </c>
      <c r="B621" s="47" t="s">
        <v>97</v>
      </c>
      <c r="C621" s="47" t="s">
        <v>94</v>
      </c>
      <c r="D621" s="47">
        <v>24.46078339</v>
      </c>
      <c r="E621" s="47">
        <v>24.012084389999998</v>
      </c>
      <c r="F621" s="47">
        <v>1.8686400000000001</v>
      </c>
      <c r="G621" s="47">
        <v>0.44869900000000001</v>
      </c>
      <c r="H621" s="47">
        <v>2087.4</v>
      </c>
      <c r="I621" s="47">
        <v>51059512.630636103</v>
      </c>
    </row>
    <row r="622" spans="1:9" x14ac:dyDescent="0.25">
      <c r="A622" s="48">
        <v>43490</v>
      </c>
      <c r="B622" s="47" t="s">
        <v>97</v>
      </c>
      <c r="C622" s="47" t="s">
        <v>94</v>
      </c>
      <c r="D622" s="47">
        <v>24.012084720000001</v>
      </c>
      <c r="E622" s="47">
        <v>24.462439719999999</v>
      </c>
      <c r="F622" s="47">
        <v>-1.84101</v>
      </c>
      <c r="G622" s="47">
        <v>-0.45035500000000001</v>
      </c>
      <c r="H622" s="47">
        <v>2037.4</v>
      </c>
      <c r="I622" s="47">
        <v>48922293.444782101</v>
      </c>
    </row>
    <row r="623" spans="1:9" x14ac:dyDescent="0.25">
      <c r="A623" s="48">
        <v>43489</v>
      </c>
      <c r="B623" s="47" t="s">
        <v>97</v>
      </c>
      <c r="C623" s="47" t="s">
        <v>94</v>
      </c>
      <c r="D623" s="47">
        <v>24.462439610000001</v>
      </c>
      <c r="E623" s="47">
        <v>24.81202961</v>
      </c>
      <c r="F623" s="47">
        <v>-1.4089499999999999</v>
      </c>
      <c r="G623" s="47">
        <v>-0.34959000000000001</v>
      </c>
      <c r="H623" s="47">
        <v>2037.4</v>
      </c>
      <c r="I623" s="47">
        <v>49839847.848732799</v>
      </c>
    </row>
    <row r="624" spans="1:9" x14ac:dyDescent="0.25">
      <c r="A624" s="48">
        <v>43488</v>
      </c>
      <c r="B624" s="47" t="s">
        <v>97</v>
      </c>
      <c r="C624" s="47" t="s">
        <v>94</v>
      </c>
      <c r="D624" s="47">
        <v>24.812029509999999</v>
      </c>
      <c r="E624" s="47">
        <v>24.814158509999999</v>
      </c>
      <c r="F624" s="47">
        <v>-8.5800000000000008E-3</v>
      </c>
      <c r="G624" s="47">
        <v>-2.1289999999999998E-3</v>
      </c>
      <c r="H624" s="47">
        <v>2162.4</v>
      </c>
      <c r="I624" s="47">
        <v>53653607.048512504</v>
      </c>
    </row>
    <row r="625" spans="1:9" x14ac:dyDescent="0.25">
      <c r="A625" s="48">
        <v>43487</v>
      </c>
      <c r="B625" s="47" t="s">
        <v>97</v>
      </c>
      <c r="C625" s="47" t="s">
        <v>94</v>
      </c>
      <c r="D625" s="47">
        <v>24.814158540000001</v>
      </c>
      <c r="E625" s="47">
        <v>24.163161540000001</v>
      </c>
      <c r="F625" s="47">
        <v>2.6941700000000002</v>
      </c>
      <c r="G625" s="47">
        <v>0.65099700000000005</v>
      </c>
      <c r="H625" s="47">
        <v>2162.4</v>
      </c>
      <c r="I625" s="47">
        <v>53658210.8693716</v>
      </c>
    </row>
    <row r="626" spans="1:9" x14ac:dyDescent="0.25">
      <c r="A626" s="48">
        <v>43483</v>
      </c>
      <c r="B626" s="47" t="s">
        <v>97</v>
      </c>
      <c r="C626" s="47" t="s">
        <v>94</v>
      </c>
      <c r="D626" s="47">
        <v>24.163161150000001</v>
      </c>
      <c r="E626" s="47">
        <v>24.41821315</v>
      </c>
      <c r="F626" s="47">
        <v>-1.0445199999999999</v>
      </c>
      <c r="G626" s="47">
        <v>-0.255052</v>
      </c>
      <c r="H626" s="47">
        <v>2162.4</v>
      </c>
      <c r="I626" s="47">
        <v>52250492.160243399</v>
      </c>
    </row>
    <row r="627" spans="1:9" x14ac:dyDescent="0.25">
      <c r="A627" s="48">
        <v>43482</v>
      </c>
      <c r="B627" s="47" t="s">
        <v>97</v>
      </c>
      <c r="C627" s="47" t="s">
        <v>94</v>
      </c>
      <c r="D627" s="47">
        <v>24.418212830000002</v>
      </c>
      <c r="E627" s="47">
        <v>24.609793830000001</v>
      </c>
      <c r="F627" s="47">
        <v>-0.77847</v>
      </c>
      <c r="G627" s="47">
        <v>-0.191581</v>
      </c>
      <c r="H627" s="47">
        <v>2162.4</v>
      </c>
      <c r="I627" s="47">
        <v>52802016.678230397</v>
      </c>
    </row>
    <row r="628" spans="1:9" x14ac:dyDescent="0.25">
      <c r="A628" s="48">
        <v>43481</v>
      </c>
      <c r="B628" s="47" t="s">
        <v>97</v>
      </c>
      <c r="C628" s="47" t="s">
        <v>94</v>
      </c>
      <c r="D628" s="47">
        <v>24.609793369999998</v>
      </c>
      <c r="E628" s="47">
        <v>24.609346370000001</v>
      </c>
      <c r="F628" s="47">
        <v>1.82E-3</v>
      </c>
      <c r="G628" s="47">
        <v>4.4700000000000002E-4</v>
      </c>
      <c r="H628" s="47">
        <v>2162.4</v>
      </c>
      <c r="I628" s="47">
        <v>53216291.012668103</v>
      </c>
    </row>
    <row r="629" spans="1:9" x14ac:dyDescent="0.25">
      <c r="A629" s="48">
        <v>43480</v>
      </c>
      <c r="B629" s="47" t="s">
        <v>97</v>
      </c>
      <c r="C629" s="47" t="s">
        <v>94</v>
      </c>
      <c r="D629" s="47">
        <v>24.609345900000001</v>
      </c>
      <c r="E629" s="47">
        <v>25.0941729</v>
      </c>
      <c r="F629" s="47">
        <v>-1.9320299999999999</v>
      </c>
      <c r="G629" s="47">
        <v>-0.48482700000000001</v>
      </c>
      <c r="H629" s="47">
        <v>2162.4</v>
      </c>
      <c r="I629" s="47">
        <v>53215323.402197704</v>
      </c>
    </row>
    <row r="630" spans="1:9" x14ac:dyDescent="0.25">
      <c r="A630" s="48">
        <v>43479</v>
      </c>
      <c r="B630" s="47" t="s">
        <v>97</v>
      </c>
      <c r="C630" s="47" t="s">
        <v>94</v>
      </c>
      <c r="D630" s="47">
        <v>25.094172950000001</v>
      </c>
      <c r="E630" s="47">
        <v>25.212416950000001</v>
      </c>
      <c r="F630" s="47">
        <v>-0.46899000000000002</v>
      </c>
      <c r="G630" s="47">
        <v>-0.118244</v>
      </c>
      <c r="H630" s="47">
        <v>2162.4</v>
      </c>
      <c r="I630" s="47">
        <v>54263714.869598798</v>
      </c>
    </row>
    <row r="631" spans="1:9" x14ac:dyDescent="0.25">
      <c r="A631" s="48">
        <v>43476</v>
      </c>
      <c r="B631" s="47" t="s">
        <v>97</v>
      </c>
      <c r="C631" s="47" t="s">
        <v>94</v>
      </c>
      <c r="D631" s="47">
        <v>25.212417259999999</v>
      </c>
      <c r="E631" s="47">
        <v>25.50705426</v>
      </c>
      <c r="F631" s="47">
        <v>-1.1551199999999999</v>
      </c>
      <c r="G631" s="47">
        <v>-0.29463699999999998</v>
      </c>
      <c r="H631" s="47">
        <v>2162.4</v>
      </c>
      <c r="I631" s="47">
        <v>54519406.7202757</v>
      </c>
    </row>
    <row r="632" spans="1:9" x14ac:dyDescent="0.25">
      <c r="A632" s="48">
        <v>43475</v>
      </c>
      <c r="B632" s="47" t="s">
        <v>97</v>
      </c>
      <c r="C632" s="47" t="s">
        <v>94</v>
      </c>
      <c r="D632" s="47">
        <v>25.507054050000001</v>
      </c>
      <c r="E632" s="47">
        <v>25.584005049999998</v>
      </c>
      <c r="F632" s="47">
        <v>-0.30077999999999999</v>
      </c>
      <c r="G632" s="47">
        <v>-7.6951000000000006E-2</v>
      </c>
      <c r="H632" s="47">
        <v>2162.4</v>
      </c>
      <c r="I632" s="47">
        <v>55156530.198882103</v>
      </c>
    </row>
    <row r="633" spans="1:9" x14ac:dyDescent="0.25">
      <c r="A633" s="48">
        <v>43474</v>
      </c>
      <c r="B633" s="47" t="s">
        <v>97</v>
      </c>
      <c r="C633" s="47" t="s">
        <v>94</v>
      </c>
      <c r="D633" s="47">
        <v>25.584005090000002</v>
      </c>
      <c r="E633" s="47">
        <v>25.662356089999999</v>
      </c>
      <c r="F633" s="47">
        <v>-0.30531000000000003</v>
      </c>
      <c r="G633" s="47">
        <v>-7.8351000000000004E-2</v>
      </c>
      <c r="H633" s="47">
        <v>2162.4</v>
      </c>
      <c r="I633" s="47">
        <v>55322929.358631201</v>
      </c>
    </row>
    <row r="634" spans="1:9" x14ac:dyDescent="0.25">
      <c r="A634" s="48">
        <v>43473</v>
      </c>
      <c r="B634" s="47" t="s">
        <v>97</v>
      </c>
      <c r="C634" s="47" t="s">
        <v>94</v>
      </c>
      <c r="D634" s="47">
        <v>25.662356129999999</v>
      </c>
      <c r="E634" s="47">
        <v>25.945665129999998</v>
      </c>
      <c r="F634" s="47">
        <v>-1.0919300000000001</v>
      </c>
      <c r="G634" s="47">
        <v>-0.28330899999999998</v>
      </c>
      <c r="H634" s="47">
        <v>2162.4</v>
      </c>
      <c r="I634" s="47">
        <v>55492355.882580303</v>
      </c>
    </row>
    <row r="635" spans="1:9" x14ac:dyDescent="0.25">
      <c r="A635" s="48">
        <v>43472</v>
      </c>
      <c r="B635" s="47" t="s">
        <v>97</v>
      </c>
      <c r="C635" s="47" t="s">
        <v>94</v>
      </c>
      <c r="D635" s="47">
        <v>25.94566515</v>
      </c>
      <c r="E635" s="47">
        <v>26.101987149999999</v>
      </c>
      <c r="F635" s="47">
        <v>-0.59889000000000003</v>
      </c>
      <c r="G635" s="47">
        <v>-0.15632199999999999</v>
      </c>
      <c r="H635" s="47">
        <v>2162.4</v>
      </c>
      <c r="I635" s="47">
        <v>56104984.157355398</v>
      </c>
    </row>
    <row r="636" spans="1:9" x14ac:dyDescent="0.25">
      <c r="A636" s="48">
        <v>43469</v>
      </c>
      <c r="B636" s="47" t="s">
        <v>97</v>
      </c>
      <c r="C636" s="47" t="s">
        <v>94</v>
      </c>
      <c r="D636" s="47">
        <v>26.101987309999998</v>
      </c>
      <c r="E636" s="47">
        <v>27.246122310000001</v>
      </c>
      <c r="F636" s="47">
        <v>-4.1992599999999998</v>
      </c>
      <c r="G636" s="47">
        <v>-1.1441349999999999</v>
      </c>
      <c r="H636" s="47">
        <v>2112.4</v>
      </c>
      <c r="I636" s="47">
        <v>55137916.299605899</v>
      </c>
    </row>
    <row r="637" spans="1:9" x14ac:dyDescent="0.25">
      <c r="A637" s="48">
        <v>43468</v>
      </c>
      <c r="B637" s="47" t="s">
        <v>97</v>
      </c>
      <c r="C637" s="47" t="s">
        <v>94</v>
      </c>
      <c r="D637" s="47">
        <v>27.246122379999999</v>
      </c>
      <c r="E637" s="47">
        <v>26.535192380000002</v>
      </c>
      <c r="F637" s="47">
        <v>2.6791999999999998</v>
      </c>
      <c r="G637" s="47">
        <v>0.71092999999999995</v>
      </c>
      <c r="H637" s="47">
        <v>2112.4</v>
      </c>
      <c r="I637" s="47">
        <v>57554790.653879099</v>
      </c>
    </row>
    <row r="638" spans="1:9" x14ac:dyDescent="0.25">
      <c r="A638" s="48">
        <v>43467</v>
      </c>
      <c r="B638" s="47" t="s">
        <v>97</v>
      </c>
      <c r="C638" s="47" t="s">
        <v>94</v>
      </c>
      <c r="D638" s="47">
        <v>26.535192129999999</v>
      </c>
      <c r="E638" s="47">
        <v>26.65067913</v>
      </c>
      <c r="F638" s="47">
        <v>-0.43334</v>
      </c>
      <c r="G638" s="47">
        <v>-0.11548700000000001</v>
      </c>
      <c r="H638" s="47">
        <v>2112.4</v>
      </c>
      <c r="I638" s="47">
        <v>56053019.460988298</v>
      </c>
    </row>
    <row r="639" spans="1:9" x14ac:dyDescent="0.25">
      <c r="A639" s="48">
        <v>43465</v>
      </c>
      <c r="B639" s="47" t="s">
        <v>97</v>
      </c>
      <c r="C639" s="47" t="s">
        <v>94</v>
      </c>
      <c r="D639" s="47">
        <v>26.650678689999999</v>
      </c>
      <c r="E639" s="47">
        <v>27.001339689999998</v>
      </c>
      <c r="F639" s="47">
        <v>-1.2986800000000001</v>
      </c>
      <c r="G639" s="47">
        <v>-0.350661</v>
      </c>
      <c r="H639" s="47">
        <v>2112.4</v>
      </c>
      <c r="I639" s="47">
        <v>56296973.616792001</v>
      </c>
    </row>
    <row r="640" spans="1:9" x14ac:dyDescent="0.25">
      <c r="A640" s="48">
        <v>43462</v>
      </c>
      <c r="B640" s="47" t="s">
        <v>97</v>
      </c>
      <c r="C640" s="47" t="s">
        <v>94</v>
      </c>
      <c r="D640" s="47">
        <v>27.001339890000001</v>
      </c>
      <c r="E640" s="47">
        <v>26.954286889999999</v>
      </c>
      <c r="F640" s="47">
        <v>0.17457</v>
      </c>
      <c r="G640" s="47">
        <v>4.7052999999999998E-2</v>
      </c>
      <c r="H640" s="47">
        <v>2112.4</v>
      </c>
      <c r="I640" s="47">
        <v>57037711.387655601</v>
      </c>
    </row>
    <row r="641" spans="1:9" x14ac:dyDescent="0.25">
      <c r="A641" s="48">
        <v>43461</v>
      </c>
      <c r="B641" s="47" t="s">
        <v>97</v>
      </c>
      <c r="C641" s="47" t="s">
        <v>94</v>
      </c>
      <c r="D641" s="47">
        <v>26.954286620000001</v>
      </c>
      <c r="E641" s="47">
        <v>26.647354620000002</v>
      </c>
      <c r="F641" s="47">
        <v>1.1518299999999999</v>
      </c>
      <c r="G641" s="47">
        <v>0.30693199999999998</v>
      </c>
      <c r="H641" s="47">
        <v>2137.4</v>
      </c>
      <c r="I641" s="47">
        <v>57612173.084447801</v>
      </c>
    </row>
    <row r="642" spans="1:9" x14ac:dyDescent="0.25">
      <c r="A642" s="48">
        <v>43460</v>
      </c>
      <c r="B642" s="47" t="s">
        <v>97</v>
      </c>
      <c r="C642" s="47" t="s">
        <v>94</v>
      </c>
      <c r="D642" s="47">
        <v>26.64735443</v>
      </c>
      <c r="E642" s="47">
        <v>27.26123243</v>
      </c>
      <c r="F642" s="47">
        <v>-2.2518400000000001</v>
      </c>
      <c r="G642" s="47">
        <v>-0.61387800000000003</v>
      </c>
      <c r="H642" s="47">
        <v>2137.4</v>
      </c>
      <c r="I642" s="47">
        <v>56956135.300745197</v>
      </c>
    </row>
    <row r="643" spans="1:9" x14ac:dyDescent="0.25">
      <c r="A643" s="48">
        <v>43458</v>
      </c>
      <c r="B643" s="47" t="s">
        <v>97</v>
      </c>
      <c r="C643" s="47" t="s">
        <v>94</v>
      </c>
      <c r="D643" s="47">
        <v>27.261232249999999</v>
      </c>
      <c r="E643" s="47">
        <v>27.216503249999999</v>
      </c>
      <c r="F643" s="47">
        <v>0.16435</v>
      </c>
      <c r="G643" s="47">
        <v>4.4728999999999998E-2</v>
      </c>
      <c r="H643" s="47">
        <v>2137.4</v>
      </c>
      <c r="I643" s="47">
        <v>58268239.594846703</v>
      </c>
    </row>
    <row r="644" spans="1:9" x14ac:dyDescent="0.25">
      <c r="A644" s="48">
        <v>43455</v>
      </c>
      <c r="B644" s="47" t="s">
        <v>97</v>
      </c>
      <c r="C644" s="47" t="s">
        <v>94</v>
      </c>
      <c r="D644" s="47">
        <v>27.216503150000001</v>
      </c>
      <c r="E644" s="47">
        <v>26.876843149999999</v>
      </c>
      <c r="F644" s="47">
        <v>1.26376</v>
      </c>
      <c r="G644" s="47">
        <v>0.33966000000000002</v>
      </c>
      <c r="H644" s="47">
        <v>2137.4</v>
      </c>
      <c r="I644" s="47">
        <v>58172635.4823194</v>
      </c>
    </row>
    <row r="645" spans="1:9" x14ac:dyDescent="0.25">
      <c r="A645" s="48">
        <v>43454</v>
      </c>
      <c r="B645" s="47" t="s">
        <v>97</v>
      </c>
      <c r="C645" s="47" t="s">
        <v>94</v>
      </c>
      <c r="D645" s="47">
        <v>26.87684333</v>
      </c>
      <c r="E645" s="47">
        <v>26.855666329999998</v>
      </c>
      <c r="F645" s="47">
        <v>7.8850000000000003E-2</v>
      </c>
      <c r="G645" s="47">
        <v>2.1177000000000001E-2</v>
      </c>
      <c r="H645" s="47">
        <v>1862.4</v>
      </c>
      <c r="I645" s="47">
        <v>50055513.648321897</v>
      </c>
    </row>
    <row r="646" spans="1:9" x14ac:dyDescent="0.25">
      <c r="A646" s="48">
        <v>43453</v>
      </c>
      <c r="B646" s="47" t="s">
        <v>97</v>
      </c>
      <c r="C646" s="47" t="s">
        <v>94</v>
      </c>
      <c r="D646" s="47">
        <v>26.855666209999999</v>
      </c>
      <c r="E646" s="47">
        <v>26.59821921</v>
      </c>
      <c r="F646" s="47">
        <v>0.96791000000000005</v>
      </c>
      <c r="G646" s="47">
        <v>0.25744699999999998</v>
      </c>
      <c r="H646" s="47">
        <v>1812.4</v>
      </c>
      <c r="I646" s="47">
        <v>48673290.006002598</v>
      </c>
    </row>
    <row r="647" spans="1:9" x14ac:dyDescent="0.25">
      <c r="A647" s="48">
        <v>43452</v>
      </c>
      <c r="B647" s="47" t="s">
        <v>97</v>
      </c>
      <c r="C647" s="47" t="s">
        <v>94</v>
      </c>
      <c r="D647" s="47">
        <v>26.598219279999999</v>
      </c>
      <c r="E647" s="47">
        <v>26.253072280000001</v>
      </c>
      <c r="F647" s="47">
        <v>1.3146899999999999</v>
      </c>
      <c r="G647" s="47">
        <v>0.34514699999999998</v>
      </c>
      <c r="H647" s="47">
        <v>1812.4</v>
      </c>
      <c r="I647" s="47">
        <v>48206692.417729802</v>
      </c>
    </row>
    <row r="648" spans="1:9" x14ac:dyDescent="0.25">
      <c r="A648" s="48">
        <v>43451</v>
      </c>
      <c r="B648" s="47" t="s">
        <v>97</v>
      </c>
      <c r="C648" s="47" t="s">
        <v>94</v>
      </c>
      <c r="D648" s="47">
        <v>26.253072070000002</v>
      </c>
      <c r="E648" s="47">
        <v>25.66721407</v>
      </c>
      <c r="F648" s="47">
        <v>2.2825099999999998</v>
      </c>
      <c r="G648" s="47">
        <v>0.58585799999999999</v>
      </c>
      <c r="H648" s="47">
        <v>1812.4</v>
      </c>
      <c r="I648" s="47">
        <v>47581146.578884199</v>
      </c>
    </row>
    <row r="649" spans="1:9" x14ac:dyDescent="0.25">
      <c r="A649" s="48">
        <v>43448</v>
      </c>
      <c r="B649" s="47" t="s">
        <v>97</v>
      </c>
      <c r="C649" s="47" t="s">
        <v>94</v>
      </c>
      <c r="D649" s="47">
        <v>25.66721386</v>
      </c>
      <c r="E649" s="47">
        <v>25.357282860000002</v>
      </c>
      <c r="F649" s="47">
        <v>1.2222599999999999</v>
      </c>
      <c r="G649" s="47">
        <v>0.30993100000000001</v>
      </c>
      <c r="H649" s="47">
        <v>1812.4</v>
      </c>
      <c r="I649" s="47">
        <v>46519335.4015055</v>
      </c>
    </row>
    <row r="650" spans="1:9" x14ac:dyDescent="0.25">
      <c r="A650" s="48">
        <v>43447</v>
      </c>
      <c r="B650" s="47" t="s">
        <v>97</v>
      </c>
      <c r="C650" s="47" t="s">
        <v>94</v>
      </c>
      <c r="D650" s="47">
        <v>25.35728331</v>
      </c>
      <c r="E650" s="47">
        <v>25.322942309999998</v>
      </c>
      <c r="F650" s="47">
        <v>0.13561000000000001</v>
      </c>
      <c r="G650" s="47">
        <v>3.4341000000000003E-2</v>
      </c>
      <c r="H650" s="47">
        <v>1812.4</v>
      </c>
      <c r="I650" s="47">
        <v>45957616.342893898</v>
      </c>
    </row>
    <row r="651" spans="1:9" x14ac:dyDescent="0.25">
      <c r="A651" s="48">
        <v>43446</v>
      </c>
      <c r="B651" s="47" t="s">
        <v>97</v>
      </c>
      <c r="C651" s="47" t="s">
        <v>94</v>
      </c>
      <c r="D651" s="47">
        <v>25.32294259</v>
      </c>
      <c r="E651" s="47">
        <v>25.284643590000002</v>
      </c>
      <c r="F651" s="47">
        <v>0.15146999999999999</v>
      </c>
      <c r="G651" s="47">
        <v>3.8299E-2</v>
      </c>
      <c r="H651" s="47">
        <v>1812.4</v>
      </c>
      <c r="I651" s="47">
        <v>45895377.118943699</v>
      </c>
    </row>
    <row r="652" spans="1:9" x14ac:dyDescent="0.25">
      <c r="A652" s="48">
        <v>43445</v>
      </c>
      <c r="B652" s="47" t="s">
        <v>97</v>
      </c>
      <c r="C652" s="47" t="s">
        <v>94</v>
      </c>
      <c r="D652" s="47">
        <v>25.284644020000002</v>
      </c>
      <c r="E652" s="47">
        <v>25.16470902</v>
      </c>
      <c r="F652" s="47">
        <v>0.47660000000000002</v>
      </c>
      <c r="G652" s="47">
        <v>0.119935</v>
      </c>
      <c r="H652" s="47">
        <v>1862.4</v>
      </c>
      <c r="I652" s="47">
        <v>47090196.876780003</v>
      </c>
    </row>
    <row r="653" spans="1:9" x14ac:dyDescent="0.25">
      <c r="A653" s="48">
        <v>43444</v>
      </c>
      <c r="B653" s="47" t="s">
        <v>97</v>
      </c>
      <c r="C653" s="47" t="s">
        <v>94</v>
      </c>
      <c r="D653" s="47">
        <v>25.164709049999999</v>
      </c>
      <c r="E653" s="47">
        <v>25.250700049999999</v>
      </c>
      <c r="F653" s="47">
        <v>-0.34055000000000002</v>
      </c>
      <c r="G653" s="47">
        <v>-8.5990999999999998E-2</v>
      </c>
      <c r="H653" s="47">
        <v>1862.4</v>
      </c>
      <c r="I653" s="47">
        <v>46866829.6288471</v>
      </c>
    </row>
    <row r="654" spans="1:9" x14ac:dyDescent="0.25">
      <c r="A654" s="48">
        <v>43441</v>
      </c>
      <c r="B654" s="47" t="s">
        <v>97</v>
      </c>
      <c r="C654" s="47" t="s">
        <v>94</v>
      </c>
      <c r="D654" s="47">
        <v>25.250699919999999</v>
      </c>
      <c r="E654" s="47">
        <v>24.401806919999999</v>
      </c>
      <c r="F654" s="47">
        <v>3.4788100000000002</v>
      </c>
      <c r="G654" s="47">
        <v>0.84889300000000001</v>
      </c>
      <c r="H654" s="47">
        <v>1862.4</v>
      </c>
      <c r="I654" s="47">
        <v>47026979.283107698</v>
      </c>
    </row>
    <row r="655" spans="1:9" x14ac:dyDescent="0.25">
      <c r="A655" s="48">
        <v>43440</v>
      </c>
      <c r="B655" s="47" t="s">
        <v>97</v>
      </c>
      <c r="C655" s="47" t="s">
        <v>94</v>
      </c>
      <c r="D655" s="47">
        <v>24.40180668</v>
      </c>
      <c r="E655" s="47">
        <v>24.302742680000001</v>
      </c>
      <c r="F655" s="47">
        <v>0.40761999999999998</v>
      </c>
      <c r="G655" s="47">
        <v>9.9063999999999999E-2</v>
      </c>
      <c r="H655" s="47">
        <v>1962.4</v>
      </c>
      <c r="I655" s="47">
        <v>47886178.634251997</v>
      </c>
    </row>
    <row r="656" spans="1:9" x14ac:dyDescent="0.25">
      <c r="A656" s="48">
        <v>43438</v>
      </c>
      <c r="B656" s="47" t="s">
        <v>97</v>
      </c>
      <c r="C656" s="47" t="s">
        <v>94</v>
      </c>
      <c r="D656" s="47">
        <v>24.302743020000001</v>
      </c>
      <c r="E656" s="47">
        <v>22.93870802</v>
      </c>
      <c r="F656" s="47">
        <v>5.9464300000000003</v>
      </c>
      <c r="G656" s="47">
        <v>1.3640350000000001</v>
      </c>
      <c r="H656" s="47">
        <v>1962.4</v>
      </c>
      <c r="I656" s="47">
        <v>47691775.810676999</v>
      </c>
    </row>
    <row r="657" spans="1:9" x14ac:dyDescent="0.25">
      <c r="A657" s="48">
        <v>43437</v>
      </c>
      <c r="B657" s="47" t="s">
        <v>97</v>
      </c>
      <c r="C657" s="47" t="s">
        <v>94</v>
      </c>
      <c r="D657" s="47">
        <v>22.938707579999999</v>
      </c>
      <c r="E657" s="47">
        <v>23.679970579999999</v>
      </c>
      <c r="F657" s="47">
        <v>-3.1303399999999999</v>
      </c>
      <c r="G657" s="47">
        <v>-0.74126300000000001</v>
      </c>
      <c r="H657" s="47">
        <v>1962.4</v>
      </c>
      <c r="I657" s="47">
        <v>45014988.571114697</v>
      </c>
    </row>
    <row r="658" spans="1:9" x14ac:dyDescent="0.25">
      <c r="A658" s="48">
        <v>43434</v>
      </c>
      <c r="B658" s="47" t="s">
        <v>97</v>
      </c>
      <c r="C658" s="47" t="s">
        <v>94</v>
      </c>
      <c r="D658" s="47">
        <v>23.67997094</v>
      </c>
      <c r="E658" s="47">
        <v>24.163179939999999</v>
      </c>
      <c r="F658" s="47">
        <v>-1.99977</v>
      </c>
      <c r="G658" s="47">
        <v>-0.483209</v>
      </c>
      <c r="H658" s="47">
        <v>1962.4</v>
      </c>
      <c r="I658" s="47">
        <v>46469646.012568802</v>
      </c>
    </row>
    <row r="659" spans="1:9" x14ac:dyDescent="0.25">
      <c r="A659" s="48">
        <v>43433</v>
      </c>
      <c r="B659" s="47" t="s">
        <v>97</v>
      </c>
      <c r="C659" s="47" t="s">
        <v>94</v>
      </c>
      <c r="D659" s="47">
        <v>24.163179750000001</v>
      </c>
      <c r="E659" s="47">
        <v>23.998200749999999</v>
      </c>
      <c r="F659" s="47">
        <v>0.68745999999999996</v>
      </c>
      <c r="G659" s="47">
        <v>0.16497899999999999</v>
      </c>
      <c r="H659" s="47">
        <v>1962.4</v>
      </c>
      <c r="I659" s="47">
        <v>47417896.430939198</v>
      </c>
    </row>
    <row r="660" spans="1:9" x14ac:dyDescent="0.25">
      <c r="A660" s="48">
        <v>43432</v>
      </c>
      <c r="B660" s="47" t="s">
        <v>97</v>
      </c>
      <c r="C660" s="47" t="s">
        <v>94</v>
      </c>
      <c r="D660" s="47">
        <v>23.998200480000001</v>
      </c>
      <c r="E660" s="47">
        <v>24.499689480000001</v>
      </c>
      <c r="F660" s="47">
        <v>-2.0469200000000001</v>
      </c>
      <c r="G660" s="47">
        <v>-0.50148899999999996</v>
      </c>
      <c r="H660" s="47">
        <v>1962.4</v>
      </c>
      <c r="I660" s="47">
        <v>47094140.616553403</v>
      </c>
    </row>
    <row r="661" spans="1:9" x14ac:dyDescent="0.25">
      <c r="A661" s="48">
        <v>43431</v>
      </c>
      <c r="B661" s="47" t="s">
        <v>97</v>
      </c>
      <c r="C661" s="47" t="s">
        <v>94</v>
      </c>
      <c r="D661" s="47">
        <v>24.499689459999999</v>
      </c>
      <c r="E661" s="47">
        <v>24.70880846</v>
      </c>
      <c r="F661" s="47">
        <v>-0.84633000000000003</v>
      </c>
      <c r="G661" s="47">
        <v>-0.209119</v>
      </c>
      <c r="H661" s="47">
        <v>1962.4</v>
      </c>
      <c r="I661" s="47">
        <v>48078264.095372297</v>
      </c>
    </row>
    <row r="662" spans="1:9" x14ac:dyDescent="0.25">
      <c r="A662" s="48">
        <v>43430</v>
      </c>
      <c r="B662" s="47" t="s">
        <v>97</v>
      </c>
      <c r="C662" s="47" t="s">
        <v>94</v>
      </c>
      <c r="D662" s="47">
        <v>24.70880816</v>
      </c>
      <c r="E662" s="47">
        <v>25.660465160000001</v>
      </c>
      <c r="F662" s="47">
        <v>-3.70865</v>
      </c>
      <c r="G662" s="47">
        <v>-0.95165699999999998</v>
      </c>
      <c r="H662" s="47">
        <v>1912.4</v>
      </c>
      <c r="I662" s="47">
        <v>47253198.851608403</v>
      </c>
    </row>
    <row r="663" spans="1:9" x14ac:dyDescent="0.25">
      <c r="A663" s="48">
        <v>43427</v>
      </c>
      <c r="B663" s="47" t="s">
        <v>97</v>
      </c>
      <c r="C663" s="47" t="s">
        <v>94</v>
      </c>
      <c r="D663" s="47">
        <v>25.66046476</v>
      </c>
      <c r="E663" s="47">
        <v>25.52978276</v>
      </c>
      <c r="F663" s="47">
        <v>0.51188</v>
      </c>
      <c r="G663" s="47">
        <v>0.13068199999999999</v>
      </c>
      <c r="H663" s="47">
        <v>1912.4</v>
      </c>
      <c r="I663" s="47">
        <v>49073149.788418204</v>
      </c>
    </row>
    <row r="664" spans="1:9" x14ac:dyDescent="0.25">
      <c r="A664" s="48">
        <v>43425</v>
      </c>
      <c r="B664" s="47" t="s">
        <v>97</v>
      </c>
      <c r="C664" s="47" t="s">
        <v>94</v>
      </c>
      <c r="D664" s="47">
        <v>25.529782300000001</v>
      </c>
      <c r="E664" s="47">
        <v>25.6036283</v>
      </c>
      <c r="F664" s="47">
        <v>-0.28842000000000001</v>
      </c>
      <c r="G664" s="47">
        <v>-7.3845999999999995E-2</v>
      </c>
      <c r="H664" s="47">
        <v>1912.4</v>
      </c>
      <c r="I664" s="47">
        <v>48823232.259866901</v>
      </c>
    </row>
    <row r="665" spans="1:9" x14ac:dyDescent="0.25">
      <c r="A665" s="48">
        <v>43424</v>
      </c>
      <c r="B665" s="47" t="s">
        <v>97</v>
      </c>
      <c r="C665" s="47" t="s">
        <v>94</v>
      </c>
      <c r="D665" s="47">
        <v>25.60362859</v>
      </c>
      <c r="E665" s="47">
        <v>24.675003589999999</v>
      </c>
      <c r="F665" s="47">
        <v>3.76342</v>
      </c>
      <c r="G665" s="47">
        <v>0.92862500000000003</v>
      </c>
      <c r="H665" s="47">
        <v>1912.4</v>
      </c>
      <c r="I665" s="47">
        <v>48964456.1264017</v>
      </c>
    </row>
    <row r="666" spans="1:9" x14ac:dyDescent="0.25">
      <c r="A666" s="48">
        <v>43423</v>
      </c>
      <c r="B666" s="47" t="s">
        <v>97</v>
      </c>
      <c r="C666" s="47" t="s">
        <v>94</v>
      </c>
      <c r="D666" s="47">
        <v>24.67500377</v>
      </c>
      <c r="E666" s="47">
        <v>23.88122177</v>
      </c>
      <c r="F666" s="47">
        <v>3.3238799999999999</v>
      </c>
      <c r="G666" s="47">
        <v>0.79378199999999999</v>
      </c>
      <c r="H666" s="47">
        <v>1937.4</v>
      </c>
      <c r="I666" s="47">
        <v>47805426.329009302</v>
      </c>
    </row>
    <row r="667" spans="1:9" x14ac:dyDescent="0.25">
      <c r="A667" s="48">
        <v>43420</v>
      </c>
      <c r="B667" s="47" t="s">
        <v>97</v>
      </c>
      <c r="C667" s="47" t="s">
        <v>94</v>
      </c>
      <c r="D667" s="47">
        <v>23.881222009999998</v>
      </c>
      <c r="E667" s="47">
        <v>24.507528010000001</v>
      </c>
      <c r="F667" s="47">
        <v>-2.5555699999999999</v>
      </c>
      <c r="G667" s="47">
        <v>-0.62630600000000003</v>
      </c>
      <c r="H667" s="47">
        <v>1937.4</v>
      </c>
      <c r="I667" s="47">
        <v>46267551.16584</v>
      </c>
    </row>
    <row r="668" spans="1:9" x14ac:dyDescent="0.25">
      <c r="A668" s="48">
        <v>43419</v>
      </c>
      <c r="B668" s="47" t="s">
        <v>97</v>
      </c>
      <c r="C668" s="47" t="s">
        <v>94</v>
      </c>
      <c r="D668" s="47">
        <v>24.507528430000001</v>
      </c>
      <c r="E668" s="47">
        <v>24.625614429999999</v>
      </c>
      <c r="F668" s="47">
        <v>-0.47953000000000001</v>
      </c>
      <c r="G668" s="47">
        <v>-0.118086</v>
      </c>
      <c r="H668" s="47">
        <v>1937.4</v>
      </c>
      <c r="I668" s="47">
        <v>47480959.102867201</v>
      </c>
    </row>
    <row r="669" spans="1:9" x14ac:dyDescent="0.25">
      <c r="A669" s="48">
        <v>43418</v>
      </c>
      <c r="B669" s="47" t="s">
        <v>97</v>
      </c>
      <c r="C669" s="47" t="s">
        <v>94</v>
      </c>
      <c r="D669" s="47">
        <v>24.62561427</v>
      </c>
      <c r="E669" s="47">
        <v>24.135558270000001</v>
      </c>
      <c r="F669" s="47">
        <v>2.03043</v>
      </c>
      <c r="G669" s="47">
        <v>0.49005599999999999</v>
      </c>
      <c r="H669" s="47">
        <v>1937.4</v>
      </c>
      <c r="I669" s="47">
        <v>47709738.9635408</v>
      </c>
    </row>
    <row r="670" spans="1:9" x14ac:dyDescent="0.25">
      <c r="A670" s="48">
        <v>43417</v>
      </c>
      <c r="B670" s="47" t="s">
        <v>97</v>
      </c>
      <c r="C670" s="47" t="s">
        <v>94</v>
      </c>
      <c r="D670" s="47">
        <v>24.135558719999999</v>
      </c>
      <c r="E670" s="47">
        <v>23.934393719999999</v>
      </c>
      <c r="F670" s="47">
        <v>0.84048999999999996</v>
      </c>
      <c r="G670" s="47">
        <v>0.20116500000000001</v>
      </c>
      <c r="H670" s="47">
        <v>1937.4</v>
      </c>
      <c r="I670" s="47">
        <v>46760303.870804101</v>
      </c>
    </row>
    <row r="671" spans="1:9" x14ac:dyDescent="0.25">
      <c r="A671" s="48">
        <v>43416</v>
      </c>
      <c r="B671" s="47" t="s">
        <v>97</v>
      </c>
      <c r="C671" s="47" t="s">
        <v>94</v>
      </c>
      <c r="D671" s="47">
        <v>23.934393610000001</v>
      </c>
      <c r="E671" s="47">
        <v>23.165730610000001</v>
      </c>
      <c r="F671" s="47">
        <v>3.3180999999999998</v>
      </c>
      <c r="G671" s="47">
        <v>0.76866299999999999</v>
      </c>
      <c r="H671" s="47">
        <v>1937.4</v>
      </c>
      <c r="I671" s="47">
        <v>46370565.983194798</v>
      </c>
    </row>
    <row r="672" spans="1:9" x14ac:dyDescent="0.25">
      <c r="A672" s="48">
        <v>43413</v>
      </c>
      <c r="B672" s="47" t="s">
        <v>97</v>
      </c>
      <c r="C672" s="47" t="s">
        <v>94</v>
      </c>
      <c r="D672" s="47">
        <v>23.165730279999998</v>
      </c>
      <c r="E672" s="47">
        <v>22.77315428</v>
      </c>
      <c r="F672" s="47">
        <v>1.7238500000000001</v>
      </c>
      <c r="G672" s="47">
        <v>0.39257599999999998</v>
      </c>
      <c r="H672" s="47">
        <v>1937.4</v>
      </c>
      <c r="I672" s="47">
        <v>44881355.341662802</v>
      </c>
    </row>
    <row r="673" spans="1:9" x14ac:dyDescent="0.25">
      <c r="A673" s="48">
        <v>43412</v>
      </c>
      <c r="B673" s="47" t="s">
        <v>97</v>
      </c>
      <c r="C673" s="47" t="s">
        <v>94</v>
      </c>
      <c r="D673" s="47">
        <v>22.773153969999999</v>
      </c>
      <c r="E673" s="47">
        <v>22.737899970000001</v>
      </c>
      <c r="F673" s="47">
        <v>0.15504999999999999</v>
      </c>
      <c r="G673" s="47">
        <v>3.5254000000000001E-2</v>
      </c>
      <c r="H673" s="47">
        <v>1937.4</v>
      </c>
      <c r="I673" s="47">
        <v>44120776.820939898</v>
      </c>
    </row>
    <row r="674" spans="1:9" x14ac:dyDescent="0.25">
      <c r="A674" s="48">
        <v>43411</v>
      </c>
      <c r="B674" s="47" t="s">
        <v>97</v>
      </c>
      <c r="C674" s="47" t="s">
        <v>94</v>
      </c>
      <c r="D674" s="47">
        <v>22.737899989999999</v>
      </c>
      <c r="E674" s="47">
        <v>23.537116990000001</v>
      </c>
      <c r="F674" s="47">
        <v>-3.3955600000000001</v>
      </c>
      <c r="G674" s="47">
        <v>-0.79921699999999996</v>
      </c>
      <c r="H674" s="47">
        <v>1937.4</v>
      </c>
      <c r="I674" s="47">
        <v>44052475.654325902</v>
      </c>
    </row>
    <row r="675" spans="1:9" x14ac:dyDescent="0.25">
      <c r="A675" s="48">
        <v>43410</v>
      </c>
      <c r="B675" s="47" t="s">
        <v>97</v>
      </c>
      <c r="C675" s="47" t="s">
        <v>94</v>
      </c>
      <c r="D675" s="47">
        <v>23.53711689</v>
      </c>
      <c r="E675" s="47">
        <v>24.11938189</v>
      </c>
      <c r="F675" s="47">
        <v>-2.4140999999999999</v>
      </c>
      <c r="G675" s="47">
        <v>-0.58226500000000003</v>
      </c>
      <c r="H675" s="47">
        <v>1937.4</v>
      </c>
      <c r="I675" s="47">
        <v>45600880.874036603</v>
      </c>
    </row>
    <row r="676" spans="1:9" x14ac:dyDescent="0.25">
      <c r="A676" s="48">
        <v>43409</v>
      </c>
      <c r="B676" s="47" t="s">
        <v>97</v>
      </c>
      <c r="C676" s="47" t="s">
        <v>94</v>
      </c>
      <c r="D676" s="47">
        <v>24.119381650000001</v>
      </c>
      <c r="E676" s="47">
        <v>24.408858649999999</v>
      </c>
      <c r="F676" s="47">
        <v>-1.1859500000000001</v>
      </c>
      <c r="G676" s="47">
        <v>-0.28947699999999998</v>
      </c>
      <c r="H676" s="47">
        <v>1937.4</v>
      </c>
      <c r="I676" s="47">
        <v>46728962.366854899</v>
      </c>
    </row>
    <row r="677" spans="1:9" x14ac:dyDescent="0.25">
      <c r="A677" s="48">
        <v>43406</v>
      </c>
      <c r="B677" s="47" t="s">
        <v>97</v>
      </c>
      <c r="C677" s="47" t="s">
        <v>94</v>
      </c>
      <c r="D677" s="47">
        <v>24.408858160000001</v>
      </c>
      <c r="E677" s="47">
        <v>24.372525159999999</v>
      </c>
      <c r="F677" s="47">
        <v>0.14907000000000001</v>
      </c>
      <c r="G677" s="47">
        <v>3.6332999999999997E-2</v>
      </c>
      <c r="H677" s="47">
        <v>1937.4</v>
      </c>
      <c r="I677" s="47">
        <v>47289795.025758401</v>
      </c>
    </row>
    <row r="678" spans="1:9" x14ac:dyDescent="0.25">
      <c r="A678" s="48">
        <v>43405</v>
      </c>
      <c r="B678" s="47" t="s">
        <v>97</v>
      </c>
      <c r="C678" s="47" t="s">
        <v>94</v>
      </c>
      <c r="D678" s="47">
        <v>24.372524680000001</v>
      </c>
      <c r="E678" s="47">
        <v>24.960092679999999</v>
      </c>
      <c r="F678" s="47">
        <v>-2.3540299999999998</v>
      </c>
      <c r="G678" s="47">
        <v>-0.58756799999999998</v>
      </c>
      <c r="H678" s="47">
        <v>1862.4</v>
      </c>
      <c r="I678" s="47">
        <v>45391463.081606001</v>
      </c>
    </row>
    <row r="679" spans="1:9" x14ac:dyDescent="0.25">
      <c r="A679" s="48">
        <v>43404</v>
      </c>
      <c r="B679" s="47" t="s">
        <v>97</v>
      </c>
      <c r="C679" s="47" t="s">
        <v>94</v>
      </c>
      <c r="D679" s="47">
        <v>24.960092700000001</v>
      </c>
      <c r="E679" s="47">
        <v>25.271523699999999</v>
      </c>
      <c r="F679" s="47">
        <v>-1.23234</v>
      </c>
      <c r="G679" s="47">
        <v>-0.31143100000000001</v>
      </c>
      <c r="H679" s="47">
        <v>1687.4</v>
      </c>
      <c r="I679" s="47">
        <v>42117735.302258097</v>
      </c>
    </row>
    <row r="680" spans="1:9" x14ac:dyDescent="0.25">
      <c r="A680" s="48">
        <v>43403</v>
      </c>
      <c r="B680" s="47" t="s">
        <v>97</v>
      </c>
      <c r="C680" s="47" t="s">
        <v>94</v>
      </c>
      <c r="D680" s="47">
        <v>25.271523680000001</v>
      </c>
      <c r="E680" s="47">
        <v>25.451478680000001</v>
      </c>
      <c r="F680" s="47">
        <v>-0.70704999999999996</v>
      </c>
      <c r="G680" s="47">
        <v>-0.179955</v>
      </c>
      <c r="H680" s="47">
        <v>1387.4</v>
      </c>
      <c r="I680" s="47">
        <v>35061787.768202998</v>
      </c>
    </row>
    <row r="681" spans="1:9" x14ac:dyDescent="0.25">
      <c r="A681" s="48">
        <v>43402</v>
      </c>
      <c r="B681" s="47" t="s">
        <v>97</v>
      </c>
      <c r="C681" s="47" t="s">
        <v>94</v>
      </c>
      <c r="D681" s="47">
        <v>25.451478699999999</v>
      </c>
      <c r="E681" s="47">
        <v>24.960789699999999</v>
      </c>
      <c r="F681" s="47">
        <v>1.96584</v>
      </c>
      <c r="G681" s="47">
        <v>0.49068899999999999</v>
      </c>
      <c r="H681" s="47">
        <v>1162.4000000000001</v>
      </c>
      <c r="I681" s="47">
        <v>29584875.195316099</v>
      </c>
    </row>
    <row r="682" spans="1:9" x14ac:dyDescent="0.25">
      <c r="A682" s="48">
        <v>43399</v>
      </c>
      <c r="B682" s="47" t="s">
        <v>97</v>
      </c>
      <c r="C682" s="47" t="s">
        <v>94</v>
      </c>
      <c r="D682" s="47">
        <v>24.960789720000001</v>
      </c>
      <c r="E682" s="47">
        <v>24.775660720000001</v>
      </c>
      <c r="F682" s="47">
        <v>0.74722</v>
      </c>
      <c r="G682" s="47">
        <v>0.18512899999999999</v>
      </c>
      <c r="H682" s="47">
        <v>812.4</v>
      </c>
      <c r="I682" s="47">
        <v>20278220.450897101</v>
      </c>
    </row>
    <row r="683" spans="1:9" x14ac:dyDescent="0.25">
      <c r="A683" s="48">
        <v>43398</v>
      </c>
      <c r="B683" s="47" t="s">
        <v>97</v>
      </c>
      <c r="C683" s="47" t="s">
        <v>94</v>
      </c>
      <c r="D683" s="47">
        <v>24.77566084</v>
      </c>
      <c r="E683" s="47">
        <v>24.49969484</v>
      </c>
      <c r="F683" s="47">
        <v>1.1264099999999999</v>
      </c>
      <c r="G683" s="47">
        <v>0.27596599999999999</v>
      </c>
      <c r="H683" s="47">
        <v>887.4</v>
      </c>
      <c r="I683" s="47">
        <v>21985995.756398499</v>
      </c>
    </row>
    <row r="684" spans="1:9" x14ac:dyDescent="0.25">
      <c r="A684" s="48">
        <v>43397</v>
      </c>
      <c r="B684" s="47" t="s">
        <v>97</v>
      </c>
      <c r="C684" s="47" t="s">
        <v>94</v>
      </c>
      <c r="D684" s="47">
        <v>24.499694590000001</v>
      </c>
      <c r="E684" s="47">
        <v>23.504094590000001</v>
      </c>
      <c r="F684" s="47">
        <v>4.2358599999999997</v>
      </c>
      <c r="G684" s="47">
        <v>0.99560000000000004</v>
      </c>
      <c r="H684" s="47">
        <v>887.4</v>
      </c>
      <c r="I684" s="47">
        <v>21741102.478249699</v>
      </c>
    </row>
    <row r="685" spans="1:9" x14ac:dyDescent="0.25">
      <c r="A685" s="48">
        <v>43396</v>
      </c>
      <c r="B685" s="47" t="s">
        <v>97</v>
      </c>
      <c r="C685" s="47" t="s">
        <v>94</v>
      </c>
      <c r="D685" s="47">
        <v>23.504120029999999</v>
      </c>
      <c r="E685" s="47">
        <v>23.439020029999998</v>
      </c>
      <c r="F685" s="47">
        <v>0.27773999999999999</v>
      </c>
      <c r="G685" s="47">
        <v>6.5100000000000005E-2</v>
      </c>
      <c r="H685" s="47">
        <v>887.4</v>
      </c>
      <c r="I685" s="47">
        <v>20857626.626982</v>
      </c>
    </row>
    <row r="686" spans="1:9" x14ac:dyDescent="0.25">
      <c r="A686" s="48">
        <v>43395</v>
      </c>
      <c r="B686" s="47" t="s">
        <v>97</v>
      </c>
      <c r="C686" s="47" t="s">
        <v>94</v>
      </c>
      <c r="D686" s="47">
        <v>23.439035959999998</v>
      </c>
      <c r="E686" s="47">
        <v>23.358035959999999</v>
      </c>
      <c r="F686" s="47">
        <v>0.34677999999999998</v>
      </c>
      <c r="G686" s="47">
        <v>8.1000000000000003E-2</v>
      </c>
      <c r="H686" s="47">
        <v>887.4</v>
      </c>
      <c r="I686" s="47">
        <v>20799870.8280118</v>
      </c>
    </row>
    <row r="687" spans="1:9" x14ac:dyDescent="0.25">
      <c r="A687" s="48">
        <v>43392</v>
      </c>
      <c r="B687" s="47" t="s">
        <v>97</v>
      </c>
      <c r="C687" s="47" t="s">
        <v>94</v>
      </c>
      <c r="D687" s="47">
        <v>23.358037759999998</v>
      </c>
      <c r="E687" s="47">
        <v>23.253337760000001</v>
      </c>
      <c r="F687" s="47">
        <v>0.45025999999999999</v>
      </c>
      <c r="G687" s="47">
        <v>0.1047</v>
      </c>
      <c r="H687" s="47">
        <v>887.4</v>
      </c>
      <c r="I687" s="47">
        <v>20727992.7823372</v>
      </c>
    </row>
    <row r="688" spans="1:9" x14ac:dyDescent="0.25">
      <c r="A688" s="48">
        <v>43391</v>
      </c>
      <c r="B688" s="47" t="s">
        <v>97</v>
      </c>
      <c r="C688" s="47" t="s">
        <v>94</v>
      </c>
      <c r="D688" s="47">
        <v>23.253365729999999</v>
      </c>
      <c r="E688" s="47">
        <v>22.70706573</v>
      </c>
      <c r="F688" s="47">
        <v>2.4058600000000001</v>
      </c>
      <c r="G688" s="47">
        <v>0.54630000000000001</v>
      </c>
      <c r="H688" s="47">
        <v>887.4</v>
      </c>
      <c r="I688" s="47">
        <v>20635106.5088991</v>
      </c>
    </row>
    <row r="689" spans="1:9" x14ac:dyDescent="0.25">
      <c r="A689" s="48">
        <v>43390</v>
      </c>
      <c r="B689" s="47" t="s">
        <v>97</v>
      </c>
      <c r="C689" s="47" t="s">
        <v>94</v>
      </c>
      <c r="D689" s="47">
        <v>22.707089880000002</v>
      </c>
      <c r="E689" s="47">
        <v>22.760189879999999</v>
      </c>
      <c r="F689" s="47">
        <v>-0.23330000000000001</v>
      </c>
      <c r="G689" s="47">
        <v>-5.3100000000000001E-2</v>
      </c>
      <c r="H689" s="47">
        <v>887.4</v>
      </c>
      <c r="I689" s="47">
        <v>20150339.680781599</v>
      </c>
    </row>
    <row r="690" spans="1:9" x14ac:dyDescent="0.25">
      <c r="A690" s="48">
        <v>43389</v>
      </c>
      <c r="B690" s="47" t="s">
        <v>97</v>
      </c>
      <c r="C690" s="47" t="s">
        <v>94</v>
      </c>
      <c r="D690" s="47">
        <v>22.760220199999999</v>
      </c>
      <c r="E690" s="47">
        <v>23.515020199999999</v>
      </c>
      <c r="F690" s="47">
        <v>-3.2098599999999999</v>
      </c>
      <c r="G690" s="47">
        <v>-0.75480000000000003</v>
      </c>
      <c r="H690" s="47">
        <v>887.4</v>
      </c>
      <c r="I690" s="47">
        <v>20197487.686140601</v>
      </c>
    </row>
    <row r="691" spans="1:9" x14ac:dyDescent="0.25">
      <c r="A691" s="48">
        <v>43388</v>
      </c>
      <c r="B691" s="47" t="s">
        <v>97</v>
      </c>
      <c r="C691" s="47" t="s">
        <v>94</v>
      </c>
      <c r="D691" s="47">
        <v>23.51500167</v>
      </c>
      <c r="E691" s="47">
        <v>22.87640167</v>
      </c>
      <c r="F691" s="47">
        <v>2.7915199999999998</v>
      </c>
      <c r="G691" s="47">
        <v>0.63859999999999995</v>
      </c>
      <c r="H691" s="47">
        <v>937.4</v>
      </c>
      <c r="I691" s="47">
        <v>22043033.110463001</v>
      </c>
    </row>
    <row r="692" spans="1:9" x14ac:dyDescent="0.25">
      <c r="A692" s="48">
        <v>43385</v>
      </c>
      <c r="B692" s="47" t="s">
        <v>97</v>
      </c>
      <c r="C692" s="47" t="s">
        <v>94</v>
      </c>
      <c r="D692" s="47">
        <v>22.87644628</v>
      </c>
      <c r="E692" s="47">
        <v>23.282746280000001</v>
      </c>
      <c r="F692" s="47">
        <v>-1.7450699999999999</v>
      </c>
      <c r="G692" s="47">
        <v>-0.40629999999999999</v>
      </c>
      <c r="H692" s="47">
        <v>937.4</v>
      </c>
      <c r="I692" s="47">
        <v>21444449.372210801</v>
      </c>
    </row>
    <row r="693" spans="1:9" x14ac:dyDescent="0.25">
      <c r="A693" s="48">
        <v>43384</v>
      </c>
      <c r="B693" s="47" t="s">
        <v>97</v>
      </c>
      <c r="C693" s="47" t="s">
        <v>94</v>
      </c>
      <c r="D693" s="47">
        <v>23.2827406</v>
      </c>
      <c r="E693" s="47">
        <v>23.1424406</v>
      </c>
      <c r="F693" s="47">
        <v>0.60624999999999996</v>
      </c>
      <c r="G693" s="47">
        <v>0.14030000000000001</v>
      </c>
      <c r="H693" s="47">
        <v>937.4</v>
      </c>
      <c r="I693" s="47">
        <v>21825310.886661801</v>
      </c>
    </row>
    <row r="694" spans="1:9" x14ac:dyDescent="0.25">
      <c r="A694" s="48">
        <v>43383</v>
      </c>
      <c r="B694" s="47" t="s">
        <v>97</v>
      </c>
      <c r="C694" s="47" t="s">
        <v>94</v>
      </c>
      <c r="D694" s="47">
        <v>23.142430149999999</v>
      </c>
      <c r="E694" s="47">
        <v>21.316530149999998</v>
      </c>
      <c r="F694" s="47">
        <v>8.5656499999999998</v>
      </c>
      <c r="G694" s="47">
        <v>1.8259000000000001</v>
      </c>
      <c r="H694" s="47">
        <v>912.4</v>
      </c>
      <c r="I694" s="47">
        <v>21115222.6961504</v>
      </c>
    </row>
    <row r="695" spans="1:9" x14ac:dyDescent="0.25">
      <c r="A695" s="48">
        <v>43382</v>
      </c>
      <c r="B695" s="47" t="s">
        <v>97</v>
      </c>
      <c r="C695" s="47" t="s">
        <v>94</v>
      </c>
      <c r="D695" s="47">
        <v>21.316508880000001</v>
      </c>
      <c r="E695" s="47">
        <v>21.267108879999999</v>
      </c>
      <c r="F695" s="47">
        <v>0.23227999999999999</v>
      </c>
      <c r="G695" s="47">
        <v>4.9399999999999999E-2</v>
      </c>
      <c r="H695" s="47">
        <v>887.4</v>
      </c>
      <c r="I695" s="47">
        <v>18916333.929638602</v>
      </c>
    </row>
    <row r="696" spans="1:9" x14ac:dyDescent="0.25">
      <c r="A696" s="48">
        <v>43381</v>
      </c>
      <c r="B696" s="47" t="s">
        <v>97</v>
      </c>
      <c r="C696" s="47" t="s">
        <v>94</v>
      </c>
      <c r="D696" s="47">
        <v>21.267157170000001</v>
      </c>
      <c r="E696" s="47">
        <v>21.043757169999999</v>
      </c>
      <c r="F696" s="47">
        <v>1.0616000000000001</v>
      </c>
      <c r="G696" s="47">
        <v>0.22339999999999999</v>
      </c>
      <c r="H696" s="47">
        <v>937.4</v>
      </c>
      <c r="I696" s="47">
        <v>19935896.9326295</v>
      </c>
    </row>
    <row r="697" spans="1:9" x14ac:dyDescent="0.25">
      <c r="A697" s="48">
        <v>43378</v>
      </c>
      <c r="B697" s="47" t="s">
        <v>97</v>
      </c>
      <c r="C697" s="47" t="s">
        <v>94</v>
      </c>
      <c r="D697" s="47">
        <v>21.043748239999999</v>
      </c>
      <c r="E697" s="47">
        <v>20.850548239999998</v>
      </c>
      <c r="F697" s="47">
        <v>0.92659000000000002</v>
      </c>
      <c r="G697" s="47">
        <v>0.19320000000000001</v>
      </c>
      <c r="H697" s="47">
        <v>937.4</v>
      </c>
      <c r="I697" s="47">
        <v>19726472.7314207</v>
      </c>
    </row>
    <row r="698" spans="1:9" x14ac:dyDescent="0.25">
      <c r="A698" s="48">
        <v>43377</v>
      </c>
      <c r="B698" s="47" t="s">
        <v>97</v>
      </c>
      <c r="C698" s="47" t="s">
        <v>94</v>
      </c>
      <c r="D698" s="47">
        <v>20.850539189999999</v>
      </c>
      <c r="E698" s="47">
        <v>20.569339190000001</v>
      </c>
      <c r="F698" s="47">
        <v>1.3670800000000001</v>
      </c>
      <c r="G698" s="47">
        <v>0.28120000000000001</v>
      </c>
      <c r="H698" s="47">
        <v>937.4</v>
      </c>
      <c r="I698" s="47">
        <v>19545357.988323499</v>
      </c>
    </row>
    <row r="699" spans="1:9" x14ac:dyDescent="0.25">
      <c r="A699" s="48">
        <v>43376</v>
      </c>
      <c r="B699" s="47" t="s">
        <v>97</v>
      </c>
      <c r="C699" s="47" t="s">
        <v>94</v>
      </c>
      <c r="D699" s="47">
        <v>20.569364570000001</v>
      </c>
      <c r="E699" s="47">
        <v>20.691464570000001</v>
      </c>
      <c r="F699" s="47">
        <v>-0.59009999999999996</v>
      </c>
      <c r="G699" s="47">
        <v>-0.1221</v>
      </c>
      <c r="H699" s="47">
        <v>887.4</v>
      </c>
      <c r="I699" s="47">
        <v>18253315.827511702</v>
      </c>
    </row>
    <row r="700" spans="1:9" x14ac:dyDescent="0.25">
      <c r="A700" s="48">
        <v>43375</v>
      </c>
      <c r="B700" s="47" t="s">
        <v>97</v>
      </c>
      <c r="C700" s="47" t="s">
        <v>94</v>
      </c>
      <c r="D700" s="47">
        <v>20.691432320000001</v>
      </c>
      <c r="E700" s="47">
        <v>20.563132320000001</v>
      </c>
      <c r="F700" s="47">
        <v>0.62392999999999998</v>
      </c>
      <c r="G700" s="47">
        <v>0.1283</v>
      </c>
      <c r="H700" s="47">
        <v>912.4</v>
      </c>
      <c r="I700" s="47">
        <v>18878924.923064899</v>
      </c>
    </row>
    <row r="701" spans="1:9" x14ac:dyDescent="0.25">
      <c r="A701" s="48">
        <v>43374</v>
      </c>
      <c r="B701" s="47" t="s">
        <v>97</v>
      </c>
      <c r="C701" s="47" t="s">
        <v>94</v>
      </c>
      <c r="D701" s="47">
        <v>20.563141900000002</v>
      </c>
      <c r="E701" s="47">
        <v>20.5729419</v>
      </c>
      <c r="F701" s="47">
        <v>-4.7640000000000002E-2</v>
      </c>
      <c r="G701" s="47">
        <v>-9.7999999999999997E-3</v>
      </c>
      <c r="H701" s="47">
        <v>912.4</v>
      </c>
      <c r="I701" s="47">
        <v>18761872.3589857</v>
      </c>
    </row>
    <row r="702" spans="1:9" x14ac:dyDescent="0.25">
      <c r="A702" s="48">
        <v>43371</v>
      </c>
      <c r="B702" s="47" t="s">
        <v>97</v>
      </c>
      <c r="C702" s="47" t="s">
        <v>94</v>
      </c>
      <c r="D702" s="47">
        <v>20.572900000000001</v>
      </c>
      <c r="E702" s="47">
        <v>20.6889</v>
      </c>
      <c r="F702" s="47">
        <v>-0.56069000000000002</v>
      </c>
      <c r="G702" s="47">
        <v>-0.11600000000000001</v>
      </c>
      <c r="H702" s="47">
        <v>912.4</v>
      </c>
      <c r="I702" s="47">
        <v>18770775.6787</v>
      </c>
    </row>
    <row r="703" spans="1:9" x14ac:dyDescent="0.25">
      <c r="A703" s="48">
        <v>43370</v>
      </c>
      <c r="B703" s="47" t="s">
        <v>97</v>
      </c>
      <c r="C703" s="47" t="s">
        <v>94</v>
      </c>
      <c r="D703" s="47">
        <v>20.6889</v>
      </c>
      <c r="E703" s="47">
        <v>20.853999999999999</v>
      </c>
      <c r="F703" s="47">
        <v>-0.79169</v>
      </c>
      <c r="G703" s="47">
        <v>-0.1651</v>
      </c>
      <c r="H703" s="47">
        <v>912.4</v>
      </c>
      <c r="I703" s="47">
        <v>18876614.4267</v>
      </c>
    </row>
    <row r="704" spans="1:9" x14ac:dyDescent="0.25">
      <c r="A704" s="48">
        <v>43369</v>
      </c>
      <c r="B704" s="47" t="s">
        <v>97</v>
      </c>
      <c r="C704" s="47" t="s">
        <v>94</v>
      </c>
      <c r="D704" s="47">
        <v>20.853999999999999</v>
      </c>
      <c r="E704" s="47">
        <v>20.603200000000001</v>
      </c>
      <c r="F704" s="47">
        <v>1.21729</v>
      </c>
      <c r="G704" s="47">
        <v>0.25080000000000002</v>
      </c>
      <c r="H704" s="47">
        <v>912.4</v>
      </c>
      <c r="I704" s="47">
        <v>19027252.162</v>
      </c>
    </row>
    <row r="705" spans="1:9" x14ac:dyDescent="0.25">
      <c r="A705" s="48">
        <v>43368</v>
      </c>
      <c r="B705" s="47" t="s">
        <v>97</v>
      </c>
      <c r="C705" s="47" t="s">
        <v>94</v>
      </c>
      <c r="D705" s="47">
        <v>20.603200000000001</v>
      </c>
      <c r="E705" s="47">
        <v>20.521599999999999</v>
      </c>
      <c r="F705" s="47">
        <v>0.39762999999999998</v>
      </c>
      <c r="G705" s="47">
        <v>8.1600000000000006E-2</v>
      </c>
      <c r="H705" s="47">
        <v>912.4</v>
      </c>
      <c r="I705" s="47">
        <v>18798421.489599999</v>
      </c>
    </row>
    <row r="706" spans="1:9" x14ac:dyDescent="0.25">
      <c r="A706" s="48">
        <v>43367</v>
      </c>
      <c r="B706" s="47" t="s">
        <v>97</v>
      </c>
      <c r="C706" s="47" t="s">
        <v>94</v>
      </c>
      <c r="D706" s="47">
        <v>20.521599999999999</v>
      </c>
      <c r="E706" s="47">
        <v>20.753399999999999</v>
      </c>
      <c r="F706" s="47">
        <v>-1.11693</v>
      </c>
      <c r="G706" s="47">
        <v>-0.23180000000000001</v>
      </c>
      <c r="H706" s="47">
        <v>912.4</v>
      </c>
      <c r="I706" s="47">
        <v>18723969.404800002</v>
      </c>
    </row>
    <row r="707" spans="1:9" x14ac:dyDescent="0.25">
      <c r="A707" s="48">
        <v>43364</v>
      </c>
      <c r="B707" s="47" t="s">
        <v>97</v>
      </c>
      <c r="C707" s="47" t="s">
        <v>94</v>
      </c>
      <c r="D707" s="47">
        <v>20.753399999999999</v>
      </c>
      <c r="E707" s="47">
        <v>20.560300000000002</v>
      </c>
      <c r="F707" s="47">
        <v>0.93918999999999997</v>
      </c>
      <c r="G707" s="47">
        <v>0.19309999999999999</v>
      </c>
      <c r="H707" s="47">
        <v>912.4</v>
      </c>
      <c r="I707" s="47">
        <v>18935464.420200001</v>
      </c>
    </row>
    <row r="708" spans="1:9" x14ac:dyDescent="0.25">
      <c r="A708" s="48">
        <v>43363</v>
      </c>
      <c r="B708" s="47" t="s">
        <v>97</v>
      </c>
      <c r="C708" s="47" t="s">
        <v>94</v>
      </c>
      <c r="D708" s="47">
        <v>20.560300000000002</v>
      </c>
      <c r="E708" s="47">
        <v>20.709199999999999</v>
      </c>
      <c r="F708" s="47">
        <v>-0.71899999999999997</v>
      </c>
      <c r="G708" s="47">
        <v>-0.1489</v>
      </c>
      <c r="H708" s="47">
        <v>912.4</v>
      </c>
      <c r="I708" s="47">
        <v>18759279.400899999</v>
      </c>
    </row>
    <row r="709" spans="1:9" x14ac:dyDescent="0.25">
      <c r="A709" s="48">
        <v>43362</v>
      </c>
      <c r="B709" s="47" t="s">
        <v>97</v>
      </c>
      <c r="C709" s="47" t="s">
        <v>94</v>
      </c>
      <c r="D709" s="47">
        <v>20.709199999999999</v>
      </c>
      <c r="E709" s="47">
        <v>20.816600000000001</v>
      </c>
      <c r="F709" s="47">
        <v>-0.51593</v>
      </c>
      <c r="G709" s="47">
        <v>-0.1074</v>
      </c>
      <c r="H709" s="47">
        <v>887.4</v>
      </c>
      <c r="I709" s="47">
        <v>18377406.207600001</v>
      </c>
    </row>
    <row r="710" spans="1:9" x14ac:dyDescent="0.25">
      <c r="A710" s="48">
        <v>43361</v>
      </c>
      <c r="B710" s="47" t="s">
        <v>97</v>
      </c>
      <c r="C710" s="47" t="s">
        <v>94</v>
      </c>
      <c r="D710" s="47">
        <v>20.816600000000001</v>
      </c>
      <c r="E710" s="47">
        <v>20.816700000000001</v>
      </c>
      <c r="F710" s="47">
        <v>-4.8000000000000001E-4</v>
      </c>
      <c r="G710" s="47">
        <v>-1E-4</v>
      </c>
      <c r="H710" s="47">
        <v>887.4</v>
      </c>
      <c r="I710" s="47">
        <v>18472713.289799999</v>
      </c>
    </row>
    <row r="711" spans="1:9" x14ac:dyDescent="0.25">
      <c r="A711" s="48">
        <v>43360</v>
      </c>
      <c r="B711" s="47" t="s">
        <v>97</v>
      </c>
      <c r="C711" s="47" t="s">
        <v>94</v>
      </c>
      <c r="D711" s="47">
        <v>20.816700000000001</v>
      </c>
      <c r="E711" s="47">
        <v>20.500299999999999</v>
      </c>
      <c r="F711" s="47">
        <v>1.54339</v>
      </c>
      <c r="G711" s="47">
        <v>0.31640000000000001</v>
      </c>
      <c r="H711" s="47">
        <v>887.4</v>
      </c>
      <c r="I711" s="47">
        <v>18472802.030099999</v>
      </c>
    </row>
    <row r="712" spans="1:9" x14ac:dyDescent="0.25">
      <c r="A712" s="48">
        <v>43357</v>
      </c>
      <c r="B712" s="47" t="s">
        <v>97</v>
      </c>
      <c r="C712" s="47" t="s">
        <v>94</v>
      </c>
      <c r="D712" s="47">
        <v>20.500299999999999</v>
      </c>
      <c r="E712" s="47">
        <v>20.687200000000001</v>
      </c>
      <c r="F712" s="47">
        <v>-0.90346000000000004</v>
      </c>
      <c r="G712" s="47">
        <v>-0.18690000000000001</v>
      </c>
      <c r="H712" s="47">
        <v>887.4</v>
      </c>
      <c r="I712" s="47">
        <v>18192027.720899999</v>
      </c>
    </row>
    <row r="713" spans="1:9" x14ac:dyDescent="0.25">
      <c r="A713" s="48">
        <v>43356</v>
      </c>
      <c r="B713" s="47" t="s">
        <v>97</v>
      </c>
      <c r="C713" s="47" t="s">
        <v>94</v>
      </c>
      <c r="D713" s="47">
        <v>20.687200000000001</v>
      </c>
      <c r="E713" s="47">
        <v>21.058599999999998</v>
      </c>
      <c r="F713" s="47">
        <v>-1.7636499999999999</v>
      </c>
      <c r="G713" s="47">
        <v>-0.37140000000000001</v>
      </c>
      <c r="H713" s="47">
        <v>887.4</v>
      </c>
      <c r="I713" s="47">
        <v>18357883.341600001</v>
      </c>
    </row>
    <row r="714" spans="1:9" x14ac:dyDescent="0.25">
      <c r="A714" s="48">
        <v>43355</v>
      </c>
      <c r="B714" s="47" t="s">
        <v>97</v>
      </c>
      <c r="C714" s="47" t="s">
        <v>94</v>
      </c>
      <c r="D714" s="47">
        <v>21.058599999999998</v>
      </c>
      <c r="E714" s="47">
        <v>21.199300000000001</v>
      </c>
      <c r="F714" s="47">
        <v>-0.66369999999999996</v>
      </c>
      <c r="G714" s="47">
        <v>-0.14069999999999999</v>
      </c>
      <c r="H714" s="47">
        <v>887.4</v>
      </c>
      <c r="I714" s="47">
        <v>18687464.8158</v>
      </c>
    </row>
    <row r="715" spans="1:9" x14ac:dyDescent="0.25">
      <c r="A715" s="48">
        <v>43354</v>
      </c>
      <c r="B715" s="47" t="s">
        <v>97</v>
      </c>
      <c r="C715" s="47" t="s">
        <v>94</v>
      </c>
      <c r="D715" s="47">
        <v>21.199300000000001</v>
      </c>
      <c r="E715" s="47">
        <v>21.6602</v>
      </c>
      <c r="F715" s="47">
        <v>-2.1278700000000002</v>
      </c>
      <c r="G715" s="47">
        <v>-0.46089999999999998</v>
      </c>
      <c r="H715" s="47">
        <v>887.4</v>
      </c>
      <c r="I715" s="47">
        <v>18812322.4179</v>
      </c>
    </row>
    <row r="716" spans="1:9" x14ac:dyDescent="0.25">
      <c r="A716" s="48">
        <v>43353</v>
      </c>
      <c r="B716" s="47" t="s">
        <v>97</v>
      </c>
      <c r="C716" s="47" t="s">
        <v>94</v>
      </c>
      <c r="D716" s="47">
        <v>21.6602</v>
      </c>
      <c r="E716" s="47">
        <v>22.023599999999998</v>
      </c>
      <c r="F716" s="47">
        <v>-1.65005</v>
      </c>
      <c r="G716" s="47">
        <v>-0.3634</v>
      </c>
      <c r="H716" s="47">
        <v>887.4</v>
      </c>
      <c r="I716" s="47">
        <v>19221326.4606</v>
      </c>
    </row>
    <row r="717" spans="1:9" x14ac:dyDescent="0.25">
      <c r="A717" s="48">
        <v>43350</v>
      </c>
      <c r="B717" s="47" t="s">
        <v>97</v>
      </c>
      <c r="C717" s="47" t="s">
        <v>94</v>
      </c>
      <c r="D717" s="47">
        <v>22.023599999999998</v>
      </c>
      <c r="E717" s="47">
        <v>21.884499999999999</v>
      </c>
      <c r="F717" s="47">
        <v>0.63561000000000001</v>
      </c>
      <c r="G717" s="47">
        <v>0.1391</v>
      </c>
      <c r="H717" s="47">
        <v>887.4</v>
      </c>
      <c r="I717" s="47">
        <v>19543808.7108</v>
      </c>
    </row>
    <row r="718" spans="1:9" x14ac:dyDescent="0.25">
      <c r="A718" s="48">
        <v>43349</v>
      </c>
      <c r="B718" s="47" t="s">
        <v>97</v>
      </c>
      <c r="C718" s="47" t="s">
        <v>94</v>
      </c>
      <c r="D718" s="47">
        <v>21.884499999999999</v>
      </c>
      <c r="E718" s="47">
        <v>21.4956</v>
      </c>
      <c r="F718" s="47">
        <v>1.80921</v>
      </c>
      <c r="G718" s="47">
        <v>0.38890000000000002</v>
      </c>
      <c r="H718" s="47">
        <v>887.4</v>
      </c>
      <c r="I718" s="47">
        <v>19420370.953499999</v>
      </c>
    </row>
    <row r="719" spans="1:9" x14ac:dyDescent="0.25">
      <c r="A719" s="48">
        <v>43348</v>
      </c>
      <c r="B719" s="47" t="s">
        <v>97</v>
      </c>
      <c r="C719" s="47" t="s">
        <v>94</v>
      </c>
      <c r="D719" s="47">
        <v>21.4956</v>
      </c>
      <c r="E719" s="47">
        <v>21.222000000000001</v>
      </c>
      <c r="F719" s="47">
        <v>1.2892300000000001</v>
      </c>
      <c r="G719" s="47">
        <v>0.27360000000000001</v>
      </c>
      <c r="H719" s="47">
        <v>862.4</v>
      </c>
      <c r="I719" s="47">
        <v>18537869.926800001</v>
      </c>
    </row>
    <row r="720" spans="1:9" x14ac:dyDescent="0.25">
      <c r="A720" s="48">
        <v>43347</v>
      </c>
      <c r="B720" s="47" t="s">
        <v>97</v>
      </c>
      <c r="C720" s="47" t="s">
        <v>94</v>
      </c>
      <c r="D720" s="47">
        <v>21.222000000000001</v>
      </c>
      <c r="E720" s="47">
        <v>21.199300000000001</v>
      </c>
      <c r="F720" s="47">
        <v>0.10707999999999999</v>
      </c>
      <c r="G720" s="47">
        <v>2.2700000000000001E-2</v>
      </c>
      <c r="H720" s="47">
        <v>862.4</v>
      </c>
      <c r="I720" s="47">
        <v>18301916.465999998</v>
      </c>
    </row>
    <row r="721" spans="1:9" x14ac:dyDescent="0.25">
      <c r="A721" s="48">
        <v>43343</v>
      </c>
      <c r="B721" s="47" t="s">
        <v>97</v>
      </c>
      <c r="C721" s="47" t="s">
        <v>94</v>
      </c>
      <c r="D721" s="47">
        <v>21.199300000000001</v>
      </c>
      <c r="E721" s="47">
        <v>21.560700000000001</v>
      </c>
      <c r="F721" s="47">
        <v>-1.6761999999999999</v>
      </c>
      <c r="G721" s="47">
        <v>-0.3614</v>
      </c>
      <c r="H721" s="47">
        <v>862.4</v>
      </c>
      <c r="I721" s="47">
        <v>18282339.9179</v>
      </c>
    </row>
    <row r="722" spans="1:9" x14ac:dyDescent="0.25">
      <c r="A722" s="48">
        <v>43342</v>
      </c>
      <c r="B722" s="47" t="s">
        <v>97</v>
      </c>
      <c r="C722" s="47" t="s">
        <v>94</v>
      </c>
      <c r="D722" s="47">
        <v>21.560700000000001</v>
      </c>
      <c r="E722" s="47">
        <v>21.179200000000002</v>
      </c>
      <c r="F722" s="47">
        <v>1.8012999999999999</v>
      </c>
      <c r="G722" s="47">
        <v>0.38150000000000001</v>
      </c>
      <c r="H722" s="47">
        <v>862.4</v>
      </c>
      <c r="I722" s="47">
        <v>18594012.362100001</v>
      </c>
    </row>
    <row r="723" spans="1:9" x14ac:dyDescent="0.25">
      <c r="A723" s="48">
        <v>43341</v>
      </c>
      <c r="B723" s="47" t="s">
        <v>97</v>
      </c>
      <c r="C723" s="47" t="s">
        <v>94</v>
      </c>
      <c r="D723" s="47">
        <v>21.179200000000002</v>
      </c>
      <c r="E723" s="47">
        <v>21.175999999999998</v>
      </c>
      <c r="F723" s="47">
        <v>1.511E-2</v>
      </c>
      <c r="G723" s="47">
        <v>3.2000000000000002E-3</v>
      </c>
      <c r="H723" s="47">
        <v>862.4</v>
      </c>
      <c r="I723" s="47">
        <v>18265005.617600001</v>
      </c>
    </row>
    <row r="724" spans="1:9" x14ac:dyDescent="0.25">
      <c r="A724" s="48">
        <v>43340</v>
      </c>
      <c r="B724" s="47" t="s">
        <v>97</v>
      </c>
      <c r="C724" s="47" t="s">
        <v>94</v>
      </c>
      <c r="D724" s="47">
        <v>21.175999999999998</v>
      </c>
      <c r="E724" s="47">
        <v>21.049600000000002</v>
      </c>
      <c r="F724" s="47">
        <v>0.60048999999999997</v>
      </c>
      <c r="G724" s="47">
        <v>0.12640000000000001</v>
      </c>
      <c r="H724" s="47">
        <v>862.4</v>
      </c>
      <c r="I724" s="47">
        <v>18262245.927999999</v>
      </c>
    </row>
    <row r="725" spans="1:9" x14ac:dyDescent="0.25">
      <c r="A725" s="48">
        <v>43339</v>
      </c>
      <c r="B725" s="47" t="s">
        <v>97</v>
      </c>
      <c r="C725" s="47" t="s">
        <v>94</v>
      </c>
      <c r="D725" s="47">
        <v>21.049600000000002</v>
      </c>
      <c r="E725" s="47">
        <v>21.0306</v>
      </c>
      <c r="F725" s="47">
        <v>9.0340000000000004E-2</v>
      </c>
      <c r="G725" s="47">
        <v>1.9E-2</v>
      </c>
      <c r="H725" s="47">
        <v>862.4</v>
      </c>
      <c r="I725" s="47">
        <v>18153238.1888</v>
      </c>
    </row>
    <row r="726" spans="1:9" x14ac:dyDescent="0.25">
      <c r="A726" s="48">
        <v>43336</v>
      </c>
      <c r="B726" s="47" t="s">
        <v>97</v>
      </c>
      <c r="C726" s="47" t="s">
        <v>94</v>
      </c>
      <c r="D726" s="47">
        <v>21.0306</v>
      </c>
      <c r="E726" s="47">
        <v>21.063300000000002</v>
      </c>
      <c r="F726" s="47">
        <v>-0.15525</v>
      </c>
      <c r="G726" s="47">
        <v>-3.27E-2</v>
      </c>
      <c r="H726" s="47">
        <v>862.4</v>
      </c>
      <c r="I726" s="47">
        <v>18136852.531800002</v>
      </c>
    </row>
    <row r="727" spans="1:9" x14ac:dyDescent="0.25">
      <c r="A727" s="48">
        <v>43335</v>
      </c>
      <c r="B727" s="47" t="s">
        <v>97</v>
      </c>
      <c r="C727" s="47" t="s">
        <v>94</v>
      </c>
      <c r="D727" s="47">
        <v>21.063300000000002</v>
      </c>
      <c r="E727" s="47">
        <v>20.964700000000001</v>
      </c>
      <c r="F727" s="47">
        <v>0.47031000000000001</v>
      </c>
      <c r="G727" s="47">
        <v>9.8599999999999993E-2</v>
      </c>
      <c r="H727" s="47">
        <v>862.4</v>
      </c>
      <c r="I727" s="47">
        <v>18165053.109900001</v>
      </c>
    </row>
    <row r="728" spans="1:9" x14ac:dyDescent="0.25">
      <c r="A728" s="48">
        <v>43334</v>
      </c>
      <c r="B728" s="47" t="s">
        <v>97</v>
      </c>
      <c r="C728" s="47" t="s">
        <v>94</v>
      </c>
      <c r="D728" s="47">
        <v>20.964700000000001</v>
      </c>
      <c r="E728" s="47">
        <v>21.063099999999999</v>
      </c>
      <c r="F728" s="47">
        <v>-0.46716999999999997</v>
      </c>
      <c r="G728" s="47">
        <v>-9.8400000000000001E-2</v>
      </c>
      <c r="H728" s="47">
        <v>862.4</v>
      </c>
      <c r="I728" s="47">
        <v>18080020.1741</v>
      </c>
    </row>
    <row r="729" spans="1:9" x14ac:dyDescent="0.25">
      <c r="A729" s="48">
        <v>43333</v>
      </c>
      <c r="B729" s="47" t="s">
        <v>97</v>
      </c>
      <c r="C729" s="47" t="s">
        <v>94</v>
      </c>
      <c r="D729" s="47">
        <v>21.063099999999999</v>
      </c>
      <c r="E729" s="47">
        <v>20.788</v>
      </c>
      <c r="F729" s="47">
        <v>1.3233600000000001</v>
      </c>
      <c r="G729" s="47">
        <v>0.27510000000000001</v>
      </c>
      <c r="H729" s="47">
        <v>862.4</v>
      </c>
      <c r="I729" s="47">
        <v>18164880.629299998</v>
      </c>
    </row>
    <row r="730" spans="1:9" x14ac:dyDescent="0.25">
      <c r="A730" s="48">
        <v>43332</v>
      </c>
      <c r="B730" s="47" t="s">
        <v>97</v>
      </c>
      <c r="C730" s="47" t="s">
        <v>94</v>
      </c>
      <c r="D730" s="47">
        <v>20.788</v>
      </c>
      <c r="E730" s="47">
        <v>20.964300000000001</v>
      </c>
      <c r="F730" s="47">
        <v>-0.84094999999999998</v>
      </c>
      <c r="G730" s="47">
        <v>-0.17630000000000001</v>
      </c>
      <c r="H730" s="47">
        <v>862.4</v>
      </c>
      <c r="I730" s="47">
        <v>17927633.563999999</v>
      </c>
    </row>
    <row r="731" spans="1:9" x14ac:dyDescent="0.25">
      <c r="A731" s="48">
        <v>43329</v>
      </c>
      <c r="B731" s="47" t="s">
        <v>97</v>
      </c>
      <c r="C731" s="47" t="s">
        <v>94</v>
      </c>
      <c r="D731" s="47">
        <v>20.964300000000001</v>
      </c>
      <c r="E731" s="47">
        <v>21.229900000000001</v>
      </c>
      <c r="F731" s="47">
        <v>-1.2510699999999999</v>
      </c>
      <c r="G731" s="47">
        <v>-0.2656</v>
      </c>
      <c r="H731" s="47">
        <v>862.4</v>
      </c>
      <c r="I731" s="47">
        <v>18079675.212900002</v>
      </c>
    </row>
    <row r="732" spans="1:9" x14ac:dyDescent="0.25">
      <c r="A732" s="48">
        <v>43328</v>
      </c>
      <c r="B732" s="47" t="s">
        <v>97</v>
      </c>
      <c r="C732" s="47" t="s">
        <v>94</v>
      </c>
      <c r="D732" s="47">
        <v>21.229900000000001</v>
      </c>
      <c r="E732" s="47">
        <v>21.478400000000001</v>
      </c>
      <c r="F732" s="47">
        <v>-1.1569799999999999</v>
      </c>
      <c r="G732" s="47">
        <v>-0.2485</v>
      </c>
      <c r="H732" s="47">
        <v>862.4</v>
      </c>
      <c r="I732" s="47">
        <v>18308729.449700002</v>
      </c>
    </row>
    <row r="733" spans="1:9" x14ac:dyDescent="0.25">
      <c r="A733" s="48">
        <v>43327</v>
      </c>
      <c r="B733" s="47" t="s">
        <v>97</v>
      </c>
      <c r="C733" s="47" t="s">
        <v>94</v>
      </c>
      <c r="D733" s="47">
        <v>21.478400000000001</v>
      </c>
      <c r="E733" s="47">
        <v>21.227699999999999</v>
      </c>
      <c r="F733" s="47">
        <v>1.181</v>
      </c>
      <c r="G733" s="47">
        <v>0.25069999999999998</v>
      </c>
      <c r="H733" s="47">
        <v>862.4</v>
      </c>
      <c r="I733" s="47">
        <v>18523036.595199998</v>
      </c>
    </row>
    <row r="734" spans="1:9" x14ac:dyDescent="0.25">
      <c r="A734" s="48">
        <v>43326</v>
      </c>
      <c r="B734" s="47" t="s">
        <v>97</v>
      </c>
      <c r="C734" s="47" t="s">
        <v>94</v>
      </c>
      <c r="D734" s="47">
        <v>21.227699999999999</v>
      </c>
      <c r="E734" s="47">
        <v>21.721399999999999</v>
      </c>
      <c r="F734" s="47">
        <v>-2.2728700000000002</v>
      </c>
      <c r="G734" s="47">
        <v>-0.49370000000000003</v>
      </c>
      <c r="H734" s="47">
        <v>862.4</v>
      </c>
      <c r="I734" s="47">
        <v>18306832.1631</v>
      </c>
    </row>
    <row r="735" spans="1:9" x14ac:dyDescent="0.25">
      <c r="A735" s="48">
        <v>43325</v>
      </c>
      <c r="B735" s="47" t="s">
        <v>97</v>
      </c>
      <c r="C735" s="47" t="s">
        <v>94</v>
      </c>
      <c r="D735" s="47">
        <v>21.721399999999999</v>
      </c>
      <c r="E735" s="47">
        <v>21.220600000000001</v>
      </c>
      <c r="F735" s="47">
        <v>2.3599700000000001</v>
      </c>
      <c r="G735" s="47">
        <v>0.50080000000000002</v>
      </c>
      <c r="H735" s="47">
        <v>862.4</v>
      </c>
      <c r="I735" s="47">
        <v>18732600.5242</v>
      </c>
    </row>
    <row r="736" spans="1:9" x14ac:dyDescent="0.25">
      <c r="A736" s="48">
        <v>43322</v>
      </c>
      <c r="B736" s="47" t="s">
        <v>97</v>
      </c>
      <c r="C736" s="47" t="s">
        <v>94</v>
      </c>
      <c r="D736" s="47">
        <v>21.220600000000001</v>
      </c>
      <c r="E736" s="47">
        <v>20.824999999999999</v>
      </c>
      <c r="F736" s="47">
        <v>1.89964</v>
      </c>
      <c r="G736" s="47">
        <v>0.39560000000000001</v>
      </c>
      <c r="H736" s="47">
        <v>862.4</v>
      </c>
      <c r="I736" s="47">
        <v>18300709.101799998</v>
      </c>
    </row>
    <row r="737" spans="1:9" x14ac:dyDescent="0.25">
      <c r="A737" s="48">
        <v>43321</v>
      </c>
      <c r="B737" s="47" t="s">
        <v>97</v>
      </c>
      <c r="C737" s="47" t="s">
        <v>94</v>
      </c>
      <c r="D737" s="47">
        <v>20.824999999999999</v>
      </c>
      <c r="E737" s="47">
        <v>20.711600000000001</v>
      </c>
      <c r="F737" s="47">
        <v>0.54752000000000001</v>
      </c>
      <c r="G737" s="47">
        <v>0.1134</v>
      </c>
      <c r="H737" s="47">
        <v>862.4</v>
      </c>
      <c r="I737" s="47">
        <v>17959542.475000001</v>
      </c>
    </row>
    <row r="738" spans="1:9" x14ac:dyDescent="0.25">
      <c r="A738" s="48">
        <v>43320</v>
      </c>
      <c r="B738" s="47" t="s">
        <v>97</v>
      </c>
      <c r="C738" s="47" t="s">
        <v>94</v>
      </c>
      <c r="D738" s="47">
        <v>20.711600000000001</v>
      </c>
      <c r="E738" s="47">
        <v>20.709499999999998</v>
      </c>
      <c r="F738" s="47">
        <v>1.014E-2</v>
      </c>
      <c r="G738" s="47">
        <v>2.0999999999999999E-3</v>
      </c>
      <c r="H738" s="47">
        <v>862.4</v>
      </c>
      <c r="I738" s="47">
        <v>17861745.974800002</v>
      </c>
    </row>
    <row r="739" spans="1:9" x14ac:dyDescent="0.25">
      <c r="A739" s="48">
        <v>43319</v>
      </c>
      <c r="B739" s="47" t="s">
        <v>97</v>
      </c>
      <c r="C739" s="47" t="s">
        <v>94</v>
      </c>
      <c r="D739" s="47">
        <v>20.709499999999998</v>
      </c>
      <c r="E739" s="47">
        <v>21.047499999999999</v>
      </c>
      <c r="F739" s="47">
        <v>-1.60589</v>
      </c>
      <c r="G739" s="47">
        <v>-0.33800000000000002</v>
      </c>
      <c r="H739" s="47">
        <v>862.4</v>
      </c>
      <c r="I739" s="47">
        <v>17859934.9285</v>
      </c>
    </row>
    <row r="740" spans="1:9" x14ac:dyDescent="0.25">
      <c r="A740" s="48">
        <v>43318</v>
      </c>
      <c r="B740" s="47" t="s">
        <v>97</v>
      </c>
      <c r="C740" s="47" t="s">
        <v>94</v>
      </c>
      <c r="D740" s="47">
        <v>21.047499999999999</v>
      </c>
      <c r="E740" s="47">
        <v>21.3447</v>
      </c>
      <c r="F740" s="47">
        <v>-1.39238</v>
      </c>
      <c r="G740" s="47">
        <v>-0.29720000000000002</v>
      </c>
      <c r="H740" s="47">
        <v>862.4</v>
      </c>
      <c r="I740" s="47">
        <v>18151427.142499998</v>
      </c>
    </row>
    <row r="741" spans="1:9" x14ac:dyDescent="0.25">
      <c r="A741" s="48">
        <v>43315</v>
      </c>
      <c r="B741" s="47" t="s">
        <v>97</v>
      </c>
      <c r="C741" s="47" t="s">
        <v>94</v>
      </c>
      <c r="D741" s="47">
        <v>21.3447</v>
      </c>
      <c r="E741" s="47">
        <v>21.4877</v>
      </c>
      <c r="F741" s="47">
        <v>-0.66549999999999998</v>
      </c>
      <c r="G741" s="47">
        <v>-0.14299999999999999</v>
      </c>
      <c r="H741" s="47">
        <v>862.4</v>
      </c>
      <c r="I741" s="47">
        <v>18407733.314100001</v>
      </c>
    </row>
    <row r="742" spans="1:9" x14ac:dyDescent="0.25">
      <c r="A742" s="48">
        <v>43314</v>
      </c>
      <c r="B742" s="47" t="s">
        <v>97</v>
      </c>
      <c r="C742" s="47" t="s">
        <v>94</v>
      </c>
      <c r="D742" s="47">
        <v>21.4877</v>
      </c>
      <c r="E742" s="47">
        <v>21.588200000000001</v>
      </c>
      <c r="F742" s="47">
        <v>-0.46553</v>
      </c>
      <c r="G742" s="47">
        <v>-0.10050000000000001</v>
      </c>
      <c r="H742" s="47">
        <v>862.4</v>
      </c>
      <c r="I742" s="47">
        <v>18531056.943100002</v>
      </c>
    </row>
    <row r="743" spans="1:9" x14ac:dyDescent="0.25">
      <c r="A743" s="48">
        <v>43313</v>
      </c>
      <c r="B743" s="47" t="s">
        <v>97</v>
      </c>
      <c r="C743" s="47" t="s">
        <v>94</v>
      </c>
      <c r="D743" s="47">
        <v>21.588200000000001</v>
      </c>
      <c r="E743" s="47">
        <v>21.5108</v>
      </c>
      <c r="F743" s="47">
        <v>0.35981999999999997</v>
      </c>
      <c r="G743" s="47">
        <v>7.7399999999999997E-2</v>
      </c>
      <c r="H743" s="47">
        <v>862.4</v>
      </c>
      <c r="I743" s="47">
        <v>18617728.444600001</v>
      </c>
    </row>
    <row r="744" spans="1:9" x14ac:dyDescent="0.25">
      <c r="A744" s="48">
        <v>43312</v>
      </c>
      <c r="B744" s="47" t="s">
        <v>97</v>
      </c>
      <c r="C744" s="47" t="s">
        <v>94</v>
      </c>
      <c r="D744" s="47">
        <v>21.5108</v>
      </c>
      <c r="E744" s="47">
        <v>21.992799999999999</v>
      </c>
      <c r="F744" s="47">
        <v>-2.19163</v>
      </c>
      <c r="G744" s="47">
        <v>-0.48199999999999998</v>
      </c>
      <c r="H744" s="47">
        <v>862.4</v>
      </c>
      <c r="I744" s="47">
        <v>18550978.452399999</v>
      </c>
    </row>
    <row r="745" spans="1:9" x14ac:dyDescent="0.25">
      <c r="A745" s="48">
        <v>43311</v>
      </c>
      <c r="B745" s="47" t="s">
        <v>97</v>
      </c>
      <c r="C745" s="47" t="s">
        <v>94</v>
      </c>
      <c r="D745" s="47">
        <v>21.992799999999999</v>
      </c>
      <c r="E745" s="47">
        <v>21.6859</v>
      </c>
      <c r="F745" s="47">
        <v>1.4152100000000001</v>
      </c>
      <c r="G745" s="47">
        <v>0.30690000000000001</v>
      </c>
      <c r="H745" s="47">
        <v>862.4</v>
      </c>
      <c r="I745" s="47">
        <v>18966656.698399998</v>
      </c>
    </row>
    <row r="746" spans="1:9" x14ac:dyDescent="0.25">
      <c r="A746" s="48">
        <v>43308</v>
      </c>
      <c r="B746" s="47" t="s">
        <v>97</v>
      </c>
      <c r="C746" s="47" t="s">
        <v>94</v>
      </c>
      <c r="D746" s="47">
        <v>21.6859</v>
      </c>
      <c r="E746" s="47">
        <v>21.492599999999999</v>
      </c>
      <c r="F746" s="47">
        <v>0.89937999999999996</v>
      </c>
      <c r="G746" s="47">
        <v>0.1933</v>
      </c>
      <c r="H746" s="47">
        <v>862.4</v>
      </c>
      <c r="I746" s="47">
        <v>18701985.217700001</v>
      </c>
    </row>
    <row r="747" spans="1:9" x14ac:dyDescent="0.25">
      <c r="A747" s="48">
        <v>43307</v>
      </c>
      <c r="B747" s="47" t="s">
        <v>97</v>
      </c>
      <c r="C747" s="47" t="s">
        <v>94</v>
      </c>
      <c r="D747" s="47">
        <v>21.492599999999999</v>
      </c>
      <c r="E747" s="47">
        <v>21.439800000000002</v>
      </c>
      <c r="F747" s="47">
        <v>0.24626999999999999</v>
      </c>
      <c r="G747" s="47">
        <v>5.28E-2</v>
      </c>
      <c r="H747" s="47">
        <v>862.4</v>
      </c>
      <c r="I747" s="47">
        <v>18535282.717799999</v>
      </c>
    </row>
    <row r="748" spans="1:9" x14ac:dyDescent="0.25">
      <c r="A748" s="48">
        <v>43306</v>
      </c>
      <c r="B748" s="47" t="s">
        <v>97</v>
      </c>
      <c r="C748" s="47" t="s">
        <v>94</v>
      </c>
      <c r="D748" s="47">
        <v>21.439800000000002</v>
      </c>
      <c r="E748" s="47">
        <v>21.521699999999999</v>
      </c>
      <c r="F748" s="47">
        <v>-0.38055</v>
      </c>
      <c r="G748" s="47">
        <v>-8.1900000000000001E-2</v>
      </c>
      <c r="H748" s="47">
        <v>862.4</v>
      </c>
      <c r="I748" s="47">
        <v>18489747.839400001</v>
      </c>
    </row>
    <row r="749" spans="1:9" x14ac:dyDescent="0.25">
      <c r="A749" s="48">
        <v>43305</v>
      </c>
      <c r="B749" s="47" t="s">
        <v>97</v>
      </c>
      <c r="C749" s="47" t="s">
        <v>94</v>
      </c>
      <c r="D749" s="47">
        <v>21.521699999999999</v>
      </c>
      <c r="E749" s="47">
        <v>21.588000000000001</v>
      </c>
      <c r="F749" s="47">
        <v>-0.30712</v>
      </c>
      <c r="G749" s="47">
        <v>-6.6299999999999998E-2</v>
      </c>
      <c r="H749" s="47">
        <v>862.4</v>
      </c>
      <c r="I749" s="47">
        <v>18560378.645100001</v>
      </c>
    </row>
    <row r="750" spans="1:9" x14ac:dyDescent="0.25">
      <c r="A750" s="48">
        <v>43304</v>
      </c>
      <c r="B750" s="47" t="s">
        <v>97</v>
      </c>
      <c r="C750" s="47" t="s">
        <v>94</v>
      </c>
      <c r="D750" s="47">
        <v>21.588000000000001</v>
      </c>
      <c r="E750" s="47">
        <v>21.733499999999999</v>
      </c>
      <c r="F750" s="47">
        <v>-0.66947000000000001</v>
      </c>
      <c r="G750" s="47">
        <v>-0.14549999999999999</v>
      </c>
      <c r="H750" s="47">
        <v>862.4</v>
      </c>
      <c r="I750" s="47">
        <v>18617555.964000002</v>
      </c>
    </row>
    <row r="751" spans="1:9" x14ac:dyDescent="0.25">
      <c r="A751" s="48">
        <v>43301</v>
      </c>
      <c r="B751" s="47" t="s">
        <v>97</v>
      </c>
      <c r="C751" s="47" t="s">
        <v>94</v>
      </c>
      <c r="D751" s="47">
        <v>21.733499999999999</v>
      </c>
      <c r="E751" s="47">
        <v>21.5456</v>
      </c>
      <c r="F751" s="47">
        <v>0.87209999999999999</v>
      </c>
      <c r="G751" s="47">
        <v>0.18790000000000001</v>
      </c>
      <c r="H751" s="47">
        <v>862.4</v>
      </c>
      <c r="I751" s="47">
        <v>18743035.600499999</v>
      </c>
    </row>
    <row r="752" spans="1:9" x14ac:dyDescent="0.25">
      <c r="A752" s="48">
        <v>43300</v>
      </c>
      <c r="B752" s="47" t="s">
        <v>97</v>
      </c>
      <c r="C752" s="47" t="s">
        <v>94</v>
      </c>
      <c r="D752" s="47">
        <v>21.5456</v>
      </c>
      <c r="E752" s="47">
        <v>21.4788</v>
      </c>
      <c r="F752" s="47">
        <v>0.311</v>
      </c>
      <c r="G752" s="47">
        <v>6.6799999999999998E-2</v>
      </c>
      <c r="H752" s="47">
        <v>862.4</v>
      </c>
      <c r="I752" s="47">
        <v>18580990.0768</v>
      </c>
    </row>
    <row r="753" spans="1:9" x14ac:dyDescent="0.25">
      <c r="A753" s="48">
        <v>43299</v>
      </c>
      <c r="B753" s="47" t="s">
        <v>97</v>
      </c>
      <c r="C753" s="47" t="s">
        <v>94</v>
      </c>
      <c r="D753" s="47">
        <v>21.4788</v>
      </c>
      <c r="E753" s="47">
        <v>21.3673</v>
      </c>
      <c r="F753" s="47">
        <v>0.52183000000000002</v>
      </c>
      <c r="G753" s="47">
        <v>0.1115</v>
      </c>
      <c r="H753" s="47">
        <v>862.4</v>
      </c>
      <c r="I753" s="47">
        <v>18523381.556400001</v>
      </c>
    </row>
    <row r="754" spans="1:9" x14ac:dyDescent="0.25">
      <c r="A754" s="48">
        <v>43298</v>
      </c>
      <c r="B754" s="47" t="s">
        <v>97</v>
      </c>
      <c r="C754" s="47" t="s">
        <v>94</v>
      </c>
      <c r="D754" s="47">
        <v>21.3673</v>
      </c>
      <c r="E754" s="47">
        <v>21.290900000000001</v>
      </c>
      <c r="F754" s="47">
        <v>0.35883999999999999</v>
      </c>
      <c r="G754" s="47">
        <v>7.6399999999999996E-2</v>
      </c>
      <c r="H754" s="47">
        <v>862.4</v>
      </c>
      <c r="I754" s="47">
        <v>18427223.6219</v>
      </c>
    </row>
    <row r="755" spans="1:9" x14ac:dyDescent="0.25">
      <c r="A755" s="48">
        <v>43297</v>
      </c>
      <c r="B755" s="47" t="s">
        <v>97</v>
      </c>
      <c r="C755" s="47" t="s">
        <v>94</v>
      </c>
      <c r="D755" s="47">
        <v>21.290900000000001</v>
      </c>
      <c r="E755" s="47">
        <v>21.2134</v>
      </c>
      <c r="F755" s="47">
        <v>0.36534</v>
      </c>
      <c r="G755" s="47">
        <v>7.7499999999999999E-2</v>
      </c>
      <c r="H755" s="47">
        <v>862.4</v>
      </c>
      <c r="I755" s="47">
        <v>18361336.032699998</v>
      </c>
    </row>
    <row r="756" spans="1:9" x14ac:dyDescent="0.25">
      <c r="A756" s="48">
        <v>43294</v>
      </c>
      <c r="B756" s="47" t="s">
        <v>97</v>
      </c>
      <c r="C756" s="47" t="s">
        <v>94</v>
      </c>
      <c r="D756" s="47">
        <v>21.2134</v>
      </c>
      <c r="E756" s="47">
        <v>21.329799999999999</v>
      </c>
      <c r="F756" s="47">
        <v>-0.54571999999999998</v>
      </c>
      <c r="G756" s="47">
        <v>-0.1164</v>
      </c>
      <c r="H756" s="47">
        <v>862.4</v>
      </c>
      <c r="I756" s="47">
        <v>18294499.8002</v>
      </c>
    </row>
    <row r="757" spans="1:9" x14ac:dyDescent="0.25">
      <c r="A757" s="48">
        <v>43293</v>
      </c>
      <c r="B757" s="47" t="s">
        <v>97</v>
      </c>
      <c r="C757" s="47" t="s">
        <v>94</v>
      </c>
      <c r="D757" s="47">
        <v>21.329799999999999</v>
      </c>
      <c r="E757" s="47">
        <v>21.739699999999999</v>
      </c>
      <c r="F757" s="47">
        <v>-1.8854900000000001</v>
      </c>
      <c r="G757" s="47">
        <v>-0.40989999999999999</v>
      </c>
      <c r="H757" s="47">
        <v>862.4</v>
      </c>
      <c r="I757" s="47">
        <v>18394883.509399999</v>
      </c>
    </row>
    <row r="758" spans="1:9" x14ac:dyDescent="0.25">
      <c r="A758" s="48">
        <v>43292</v>
      </c>
      <c r="B758" s="47" t="s">
        <v>97</v>
      </c>
      <c r="C758" s="47" t="s">
        <v>94</v>
      </c>
      <c r="D758" s="47">
        <v>21.739699999999999</v>
      </c>
      <c r="E758" s="47">
        <v>21.357099999999999</v>
      </c>
      <c r="F758" s="47">
        <v>1.7914399999999999</v>
      </c>
      <c r="G758" s="47">
        <v>0.3826</v>
      </c>
      <c r="H758" s="47">
        <v>862.4</v>
      </c>
      <c r="I758" s="47">
        <v>18748382.4991</v>
      </c>
    </row>
    <row r="759" spans="1:9" x14ac:dyDescent="0.25">
      <c r="A759" s="48">
        <v>43291</v>
      </c>
      <c r="B759" s="47" t="s">
        <v>97</v>
      </c>
      <c r="C759" s="47" t="s">
        <v>94</v>
      </c>
      <c r="D759" s="47">
        <v>21.357099999999999</v>
      </c>
      <c r="E759" s="47">
        <v>21.580100000000002</v>
      </c>
      <c r="F759" s="47">
        <v>-1.0333600000000001</v>
      </c>
      <c r="G759" s="47">
        <v>-0.223</v>
      </c>
      <c r="H759" s="47">
        <v>862.4</v>
      </c>
      <c r="I759" s="47">
        <v>18418427.111299999</v>
      </c>
    </row>
    <row r="760" spans="1:9" x14ac:dyDescent="0.25">
      <c r="A760" s="48">
        <v>43290</v>
      </c>
      <c r="B760" s="47" t="s">
        <v>97</v>
      </c>
      <c r="C760" s="47" t="s">
        <v>94</v>
      </c>
      <c r="D760" s="47">
        <v>21.580100000000002</v>
      </c>
      <c r="E760" s="47">
        <v>22.51</v>
      </c>
      <c r="F760" s="47">
        <v>-4.1310500000000001</v>
      </c>
      <c r="G760" s="47">
        <v>-0.92989999999999995</v>
      </c>
      <c r="H760" s="47">
        <v>862.4</v>
      </c>
      <c r="I760" s="47">
        <v>18610742.980300002</v>
      </c>
    </row>
    <row r="761" spans="1:9" x14ac:dyDescent="0.25">
      <c r="A761" s="48">
        <v>43287</v>
      </c>
      <c r="B761" s="47" t="s">
        <v>97</v>
      </c>
      <c r="C761" s="47" t="s">
        <v>94</v>
      </c>
      <c r="D761" s="47">
        <v>22.51</v>
      </c>
      <c r="E761" s="47">
        <v>22.989899999999999</v>
      </c>
      <c r="F761" s="47">
        <v>-2.08744</v>
      </c>
      <c r="G761" s="47">
        <v>-0.47989999999999999</v>
      </c>
      <c r="H761" s="47">
        <v>862.4</v>
      </c>
      <c r="I761" s="47">
        <v>19412691.530000001</v>
      </c>
    </row>
    <row r="762" spans="1:9" x14ac:dyDescent="0.25">
      <c r="A762" s="48">
        <v>43286</v>
      </c>
      <c r="B762" s="47" t="s">
        <v>97</v>
      </c>
      <c r="C762" s="47" t="s">
        <v>94</v>
      </c>
      <c r="D762" s="47">
        <v>22.989899999999999</v>
      </c>
      <c r="E762" s="47">
        <v>23.385999999999999</v>
      </c>
      <c r="F762" s="47">
        <v>-1.6937500000000001</v>
      </c>
      <c r="G762" s="47">
        <v>-0.39610000000000001</v>
      </c>
      <c r="H762" s="47">
        <v>862.4</v>
      </c>
      <c r="I762" s="47">
        <v>19826558.729699999</v>
      </c>
    </row>
    <row r="763" spans="1:9" x14ac:dyDescent="0.25">
      <c r="A763" s="48">
        <v>43284</v>
      </c>
      <c r="B763" s="47" t="s">
        <v>97</v>
      </c>
      <c r="C763" s="47" t="s">
        <v>94</v>
      </c>
      <c r="D763" s="47">
        <v>23.385999999999999</v>
      </c>
      <c r="E763" s="47">
        <v>23.0883</v>
      </c>
      <c r="F763" s="47">
        <v>1.2894000000000001</v>
      </c>
      <c r="G763" s="47">
        <v>0.29770000000000002</v>
      </c>
      <c r="H763" s="47">
        <v>862.4</v>
      </c>
      <c r="I763" s="47">
        <v>20168156.557999998</v>
      </c>
    </row>
    <row r="764" spans="1:9" x14ac:dyDescent="0.25">
      <c r="A764" s="48">
        <v>43283</v>
      </c>
      <c r="B764" s="47" t="s">
        <v>97</v>
      </c>
      <c r="C764" s="47" t="s">
        <v>94</v>
      </c>
      <c r="D764" s="47">
        <v>23.0883</v>
      </c>
      <c r="E764" s="47">
        <v>23.033300000000001</v>
      </c>
      <c r="F764" s="47">
        <v>0.23877999999999999</v>
      </c>
      <c r="G764" s="47">
        <v>5.5E-2</v>
      </c>
      <c r="H764" s="47">
        <v>862.4</v>
      </c>
      <c r="I764" s="47">
        <v>19911419.184900001</v>
      </c>
    </row>
    <row r="765" spans="1:9" x14ac:dyDescent="0.25">
      <c r="A765" s="48">
        <v>43280</v>
      </c>
      <c r="B765" s="47" t="s">
        <v>97</v>
      </c>
      <c r="C765" s="47" t="s">
        <v>94</v>
      </c>
      <c r="D765" s="47">
        <v>23.033300000000001</v>
      </c>
      <c r="E765" s="47">
        <v>23.0809</v>
      </c>
      <c r="F765" s="47">
        <v>-0.20623</v>
      </c>
      <c r="G765" s="47">
        <v>-4.7600000000000003E-2</v>
      </c>
      <c r="H765" s="47">
        <v>862.4</v>
      </c>
      <c r="I765" s="47">
        <v>19863987.019900002</v>
      </c>
    </row>
    <row r="766" spans="1:9" x14ac:dyDescent="0.25">
      <c r="A766" s="48">
        <v>43279</v>
      </c>
      <c r="B766" s="47" t="s">
        <v>97</v>
      </c>
      <c r="C766" s="47" t="s">
        <v>94</v>
      </c>
      <c r="D766" s="47">
        <v>23.0809</v>
      </c>
      <c r="E766" s="47">
        <v>23.390999999999998</v>
      </c>
      <c r="F766" s="47">
        <v>-1.32572</v>
      </c>
      <c r="G766" s="47">
        <v>-0.31009999999999999</v>
      </c>
      <c r="H766" s="47">
        <v>862.4</v>
      </c>
      <c r="I766" s="47">
        <v>19905037.4027</v>
      </c>
    </row>
    <row r="767" spans="1:9" x14ac:dyDescent="0.25">
      <c r="A767" s="48">
        <v>43278</v>
      </c>
      <c r="B767" s="47" t="s">
        <v>97</v>
      </c>
      <c r="C767" s="47" t="s">
        <v>94</v>
      </c>
      <c r="D767" s="47">
        <v>23.390999999999998</v>
      </c>
      <c r="E767" s="47">
        <v>22.735499999999998</v>
      </c>
      <c r="F767" s="47">
        <v>2.8831600000000002</v>
      </c>
      <c r="G767" s="47">
        <v>0.65549999999999997</v>
      </c>
      <c r="H767" s="47">
        <v>862.4</v>
      </c>
      <c r="I767" s="47">
        <v>20172468.572999999</v>
      </c>
    </row>
    <row r="768" spans="1:9" x14ac:dyDescent="0.25">
      <c r="A768" s="48">
        <v>43277</v>
      </c>
      <c r="B768" s="47" t="s">
        <v>97</v>
      </c>
      <c r="C768" s="47" t="s">
        <v>94</v>
      </c>
      <c r="D768" s="47">
        <v>22.735499999999998</v>
      </c>
      <c r="E768" s="47">
        <v>22.733000000000001</v>
      </c>
      <c r="F768" s="47">
        <v>1.0999999999999999E-2</v>
      </c>
      <c r="G768" s="47">
        <v>2.5000000000000001E-3</v>
      </c>
      <c r="H768" s="47">
        <v>862.4</v>
      </c>
      <c r="I768" s="47">
        <v>19607163.406500001</v>
      </c>
    </row>
    <row r="769" spans="1:9" x14ac:dyDescent="0.25">
      <c r="A769" s="48">
        <v>43276</v>
      </c>
      <c r="B769" s="47" t="s">
        <v>97</v>
      </c>
      <c r="C769" s="47" t="s">
        <v>94</v>
      </c>
      <c r="D769" s="47">
        <v>22.733000000000001</v>
      </c>
      <c r="E769" s="47">
        <v>21.8903</v>
      </c>
      <c r="F769" s="47">
        <v>3.84965</v>
      </c>
      <c r="G769" s="47">
        <v>0.8427</v>
      </c>
      <c r="H769" s="47">
        <v>862.4</v>
      </c>
      <c r="I769" s="47">
        <v>19605007.399</v>
      </c>
    </row>
    <row r="770" spans="1:9" x14ac:dyDescent="0.25">
      <c r="A770" s="48">
        <v>43273</v>
      </c>
      <c r="B770" s="47" t="s">
        <v>97</v>
      </c>
      <c r="C770" s="47" t="s">
        <v>94</v>
      </c>
      <c r="D770" s="47">
        <v>21.8903</v>
      </c>
      <c r="E770" s="47">
        <v>22.0566</v>
      </c>
      <c r="F770" s="47">
        <v>-0.75397000000000003</v>
      </c>
      <c r="G770" s="47">
        <v>-0.1663</v>
      </c>
      <c r="H770" s="47">
        <v>862.4</v>
      </c>
      <c r="I770" s="47">
        <v>18878260.390900001</v>
      </c>
    </row>
    <row r="771" spans="1:9" x14ac:dyDescent="0.25">
      <c r="A771" s="48">
        <v>43272</v>
      </c>
      <c r="B771" s="47" t="s">
        <v>97</v>
      </c>
      <c r="C771" s="47" t="s">
        <v>94</v>
      </c>
      <c r="D771" s="47">
        <v>22.0566</v>
      </c>
      <c r="E771" s="47">
        <v>21.586400000000001</v>
      </c>
      <c r="F771" s="47">
        <v>2.17822</v>
      </c>
      <c r="G771" s="47">
        <v>0.47020000000000001</v>
      </c>
      <c r="H771" s="47">
        <v>862.4</v>
      </c>
      <c r="I771" s="47">
        <v>19021678.009799998</v>
      </c>
    </row>
    <row r="772" spans="1:9" x14ac:dyDescent="0.25">
      <c r="A772" s="48">
        <v>43271</v>
      </c>
      <c r="B772" s="47" t="s">
        <v>97</v>
      </c>
      <c r="C772" s="47" t="s">
        <v>94</v>
      </c>
      <c r="D772" s="47">
        <v>21.586400000000001</v>
      </c>
      <c r="E772" s="47">
        <v>21.6539</v>
      </c>
      <c r="F772" s="47">
        <v>-0.31172</v>
      </c>
      <c r="G772" s="47">
        <v>-6.7500000000000004E-2</v>
      </c>
      <c r="H772" s="47">
        <v>862.4</v>
      </c>
      <c r="I772" s="47">
        <v>18616176.119199999</v>
      </c>
    </row>
    <row r="773" spans="1:9" x14ac:dyDescent="0.25">
      <c r="A773" s="48">
        <v>43270</v>
      </c>
      <c r="B773" s="47" t="s">
        <v>97</v>
      </c>
      <c r="C773" s="47" t="s">
        <v>94</v>
      </c>
      <c r="D773" s="47">
        <v>21.6539</v>
      </c>
      <c r="E773" s="47">
        <v>21.2224</v>
      </c>
      <c r="F773" s="47">
        <v>2.0332300000000001</v>
      </c>
      <c r="G773" s="47">
        <v>0.43149999999999999</v>
      </c>
      <c r="H773" s="47">
        <v>862.4</v>
      </c>
      <c r="I773" s="47">
        <v>18674388.321699999</v>
      </c>
    </row>
    <row r="774" spans="1:9" x14ac:dyDescent="0.25">
      <c r="A774" s="48">
        <v>43269</v>
      </c>
      <c r="B774" s="47" t="s">
        <v>97</v>
      </c>
      <c r="C774" s="47" t="s">
        <v>94</v>
      </c>
      <c r="D774" s="47">
        <v>21.2224</v>
      </c>
      <c r="E774" s="47">
        <v>21.3932</v>
      </c>
      <c r="F774" s="47">
        <v>-0.79837999999999998</v>
      </c>
      <c r="G774" s="47">
        <v>-0.17080000000000001</v>
      </c>
      <c r="H774" s="47">
        <v>862.4</v>
      </c>
      <c r="I774" s="47">
        <v>18302261.427200001</v>
      </c>
    </row>
    <row r="775" spans="1:9" x14ac:dyDescent="0.25">
      <c r="A775" s="48">
        <v>43266</v>
      </c>
      <c r="B775" s="47" t="s">
        <v>97</v>
      </c>
      <c r="C775" s="47" t="s">
        <v>94</v>
      </c>
      <c r="D775" s="47">
        <v>21.3932</v>
      </c>
      <c r="E775" s="47">
        <v>21.434200000000001</v>
      </c>
      <c r="F775" s="47">
        <v>-0.19128000000000001</v>
      </c>
      <c r="G775" s="47">
        <v>-4.1000000000000002E-2</v>
      </c>
      <c r="H775" s="47">
        <v>862.4</v>
      </c>
      <c r="I775" s="47">
        <v>18449559.8596</v>
      </c>
    </row>
    <row r="776" spans="1:9" x14ac:dyDescent="0.25">
      <c r="A776" s="48">
        <v>43265</v>
      </c>
      <c r="B776" s="47" t="s">
        <v>97</v>
      </c>
      <c r="C776" s="47" t="s">
        <v>94</v>
      </c>
      <c r="D776" s="47">
        <v>21.434200000000001</v>
      </c>
      <c r="E776" s="47">
        <v>21.76</v>
      </c>
      <c r="F776" s="47">
        <v>-1.4972399999999999</v>
      </c>
      <c r="G776" s="47">
        <v>-0.32579999999999998</v>
      </c>
      <c r="H776" s="47">
        <v>862.4</v>
      </c>
      <c r="I776" s="47">
        <v>18484918.382599998</v>
      </c>
    </row>
    <row r="777" spans="1:9" x14ac:dyDescent="0.25">
      <c r="A777" s="48">
        <v>43264</v>
      </c>
      <c r="B777" s="47" t="s">
        <v>97</v>
      </c>
      <c r="C777" s="47" t="s">
        <v>94</v>
      </c>
      <c r="D777" s="47">
        <v>21.76</v>
      </c>
      <c r="E777" s="47">
        <v>21.538499999999999</v>
      </c>
      <c r="F777" s="47">
        <v>1.0283899999999999</v>
      </c>
      <c r="G777" s="47">
        <v>0.2215</v>
      </c>
      <c r="H777" s="47">
        <v>862.4</v>
      </c>
      <c r="I777" s="47">
        <v>18765889.280000001</v>
      </c>
    </row>
    <row r="778" spans="1:9" x14ac:dyDescent="0.25">
      <c r="A778" s="48">
        <v>43263</v>
      </c>
      <c r="B778" s="47" t="s">
        <v>97</v>
      </c>
      <c r="C778" s="47" t="s">
        <v>94</v>
      </c>
      <c r="D778" s="47">
        <v>21.538499999999999</v>
      </c>
      <c r="E778" s="47">
        <v>21.5213</v>
      </c>
      <c r="F778" s="47">
        <v>7.9920000000000005E-2</v>
      </c>
      <c r="G778" s="47">
        <v>1.72E-2</v>
      </c>
      <c r="H778" s="47">
        <v>862.4</v>
      </c>
      <c r="I778" s="47">
        <v>18574867.015500002</v>
      </c>
    </row>
    <row r="779" spans="1:9" x14ac:dyDescent="0.25">
      <c r="A779" s="48">
        <v>43262</v>
      </c>
      <c r="B779" s="47" t="s">
        <v>97</v>
      </c>
      <c r="C779" s="47" t="s">
        <v>94</v>
      </c>
      <c r="D779" s="47">
        <v>21.5213</v>
      </c>
      <c r="E779" s="47">
        <v>21.583500000000001</v>
      </c>
      <c r="F779" s="47">
        <v>-0.28817999999999999</v>
      </c>
      <c r="G779" s="47">
        <v>-6.2199999999999998E-2</v>
      </c>
      <c r="H779" s="47">
        <v>862.4</v>
      </c>
      <c r="I779" s="47">
        <v>18560033.683899999</v>
      </c>
    </row>
    <row r="780" spans="1:9" x14ac:dyDescent="0.25">
      <c r="A780" s="48">
        <v>43259</v>
      </c>
      <c r="B780" s="47" t="s">
        <v>97</v>
      </c>
      <c r="C780" s="47" t="s">
        <v>94</v>
      </c>
      <c r="D780" s="47">
        <v>21.583500000000001</v>
      </c>
      <c r="E780" s="47">
        <v>21.5642</v>
      </c>
      <c r="F780" s="47">
        <v>8.9499999999999996E-2</v>
      </c>
      <c r="G780" s="47">
        <v>1.9300000000000001E-2</v>
      </c>
      <c r="H780" s="47">
        <v>862.4</v>
      </c>
      <c r="I780" s="47">
        <v>18613675.1505</v>
      </c>
    </row>
    <row r="781" spans="1:9" x14ac:dyDescent="0.25">
      <c r="A781" s="48">
        <v>43258</v>
      </c>
      <c r="B781" s="47" t="s">
        <v>97</v>
      </c>
      <c r="C781" s="47" t="s">
        <v>94</v>
      </c>
      <c r="D781" s="47">
        <v>21.5642</v>
      </c>
      <c r="E781" s="47">
        <v>21.437200000000001</v>
      </c>
      <c r="F781" s="47">
        <v>0.59243000000000001</v>
      </c>
      <c r="G781" s="47">
        <v>0.127</v>
      </c>
      <c r="H781" s="47">
        <v>862.4</v>
      </c>
      <c r="I781" s="47">
        <v>18597030.772599999</v>
      </c>
    </row>
    <row r="782" spans="1:9" x14ac:dyDescent="0.25">
      <c r="A782" s="48">
        <v>43257</v>
      </c>
      <c r="B782" s="47" t="s">
        <v>97</v>
      </c>
      <c r="C782" s="47" t="s">
        <v>94</v>
      </c>
      <c r="D782" s="47">
        <v>21.437200000000001</v>
      </c>
      <c r="E782" s="47">
        <v>21.798400000000001</v>
      </c>
      <c r="F782" s="47">
        <v>-1.657</v>
      </c>
      <c r="G782" s="47">
        <v>-0.36120000000000002</v>
      </c>
      <c r="H782" s="47">
        <v>862.4</v>
      </c>
      <c r="I782" s="47">
        <v>18487505.591600001</v>
      </c>
    </row>
    <row r="783" spans="1:9" x14ac:dyDescent="0.25">
      <c r="A783" s="48">
        <v>43256</v>
      </c>
      <c r="B783" s="47" t="s">
        <v>97</v>
      </c>
      <c r="C783" s="47" t="s">
        <v>94</v>
      </c>
      <c r="D783" s="47">
        <v>21.798400000000001</v>
      </c>
      <c r="E783" s="47">
        <v>22.055399999999999</v>
      </c>
      <c r="F783" s="47">
        <v>-1.1652499999999999</v>
      </c>
      <c r="G783" s="47">
        <v>-0.25700000000000001</v>
      </c>
      <c r="H783" s="47">
        <v>862.4</v>
      </c>
      <c r="I783" s="47">
        <v>18799005.555199999</v>
      </c>
    </row>
    <row r="784" spans="1:9" x14ac:dyDescent="0.25">
      <c r="A784" s="48">
        <v>43255</v>
      </c>
      <c r="B784" s="47" t="s">
        <v>97</v>
      </c>
      <c r="C784" s="47" t="s">
        <v>94</v>
      </c>
      <c r="D784" s="47">
        <v>22.055399999999999</v>
      </c>
      <c r="E784" s="47">
        <v>22.549700000000001</v>
      </c>
      <c r="F784" s="47">
        <v>-2.1920500000000001</v>
      </c>
      <c r="G784" s="47">
        <v>-0.49430000000000002</v>
      </c>
      <c r="H784" s="47">
        <v>862.4</v>
      </c>
      <c r="I784" s="47">
        <v>19020643.126200002</v>
      </c>
    </row>
    <row r="785" spans="1:9" x14ac:dyDescent="0.25">
      <c r="A785" s="48">
        <v>43252</v>
      </c>
      <c r="B785" s="47" t="s">
        <v>97</v>
      </c>
      <c r="C785" s="47" t="s">
        <v>94</v>
      </c>
      <c r="D785" s="47">
        <v>22.549700000000001</v>
      </c>
      <c r="E785" s="47">
        <v>23.155100000000001</v>
      </c>
      <c r="F785" s="47">
        <v>-2.6145399999999999</v>
      </c>
      <c r="G785" s="47">
        <v>-0.60540000000000005</v>
      </c>
      <c r="H785" s="47">
        <v>862.4</v>
      </c>
      <c r="I785" s="47">
        <v>19446928.929099999</v>
      </c>
    </row>
    <row r="786" spans="1:9" x14ac:dyDescent="0.25">
      <c r="A786" s="48">
        <v>43251</v>
      </c>
      <c r="B786" s="47" t="s">
        <v>97</v>
      </c>
      <c r="C786" s="47" t="s">
        <v>94</v>
      </c>
      <c r="D786" s="47">
        <v>23.155100000000001</v>
      </c>
      <c r="E786" s="47">
        <v>22.955300000000001</v>
      </c>
      <c r="F786" s="47">
        <v>0.87039</v>
      </c>
      <c r="G786" s="47">
        <v>0.19980000000000001</v>
      </c>
      <c r="H786" s="47">
        <v>862.4</v>
      </c>
      <c r="I786" s="47">
        <v>19969027.7053</v>
      </c>
    </row>
    <row r="787" spans="1:9" x14ac:dyDescent="0.25">
      <c r="A787" s="48">
        <v>43250</v>
      </c>
      <c r="B787" s="47" t="s">
        <v>97</v>
      </c>
      <c r="C787" s="47" t="s">
        <v>94</v>
      </c>
      <c r="D787" s="47">
        <v>22.955300000000001</v>
      </c>
      <c r="E787" s="47">
        <v>22.794699999999999</v>
      </c>
      <c r="F787" s="47">
        <v>0.70455000000000001</v>
      </c>
      <c r="G787" s="47">
        <v>0.16059999999999999</v>
      </c>
      <c r="H787" s="47">
        <v>862.4</v>
      </c>
      <c r="I787" s="47">
        <v>19796719.585900001</v>
      </c>
    </row>
    <row r="788" spans="1:9" x14ac:dyDescent="0.25">
      <c r="A788" s="48">
        <v>43249</v>
      </c>
      <c r="B788" s="47" t="s">
        <v>97</v>
      </c>
      <c r="C788" s="47" t="s">
        <v>94</v>
      </c>
      <c r="D788" s="47">
        <v>22.794699999999999</v>
      </c>
      <c r="E788" s="47">
        <v>22.312999999999999</v>
      </c>
      <c r="F788" s="47">
        <v>2.15883</v>
      </c>
      <c r="G788" s="47">
        <v>0.48170000000000002</v>
      </c>
      <c r="H788" s="47">
        <v>862.4</v>
      </c>
      <c r="I788" s="47">
        <v>19658217.664099999</v>
      </c>
    </row>
    <row r="789" spans="1:9" x14ac:dyDescent="0.25">
      <c r="A789" s="48">
        <v>43245</v>
      </c>
      <c r="B789" s="47" t="s">
        <v>97</v>
      </c>
      <c r="C789" s="47" t="s">
        <v>94</v>
      </c>
      <c r="D789" s="47">
        <v>22.312999999999999</v>
      </c>
      <c r="E789" s="47">
        <v>22.160499999999999</v>
      </c>
      <c r="F789" s="47">
        <v>0.68815999999999999</v>
      </c>
      <c r="G789" s="47">
        <v>0.1525</v>
      </c>
      <c r="H789" s="47">
        <v>862.4</v>
      </c>
      <c r="I789" s="47">
        <v>19242798.138999999</v>
      </c>
    </row>
    <row r="790" spans="1:9" x14ac:dyDescent="0.25">
      <c r="A790" s="48">
        <v>43244</v>
      </c>
      <c r="B790" s="47" t="s">
        <v>97</v>
      </c>
      <c r="C790" s="47" t="s">
        <v>94</v>
      </c>
      <c r="D790" s="47">
        <v>22.160499999999999</v>
      </c>
      <c r="E790" s="47">
        <v>22.172000000000001</v>
      </c>
      <c r="F790" s="47">
        <v>-5.1869999999999999E-2</v>
      </c>
      <c r="G790" s="47">
        <v>-1.15E-2</v>
      </c>
      <c r="H790" s="47">
        <v>862.4</v>
      </c>
      <c r="I790" s="47">
        <v>19111281.681499999</v>
      </c>
    </row>
    <row r="791" spans="1:9" x14ac:dyDescent="0.25">
      <c r="A791" s="48">
        <v>43243</v>
      </c>
      <c r="B791" s="47" t="s">
        <v>97</v>
      </c>
      <c r="C791" s="47" t="s">
        <v>94</v>
      </c>
      <c r="D791" s="47">
        <v>22.172000000000001</v>
      </c>
      <c r="E791" s="47">
        <v>22.445900000000002</v>
      </c>
      <c r="F791" s="47">
        <v>-1.22027</v>
      </c>
      <c r="G791" s="47">
        <v>-0.27389999999999998</v>
      </c>
      <c r="H791" s="47">
        <v>862.4</v>
      </c>
      <c r="I791" s="47">
        <v>19121199.316</v>
      </c>
    </row>
    <row r="792" spans="1:9" x14ac:dyDescent="0.25">
      <c r="A792" s="48">
        <v>43242</v>
      </c>
      <c r="B792" s="47" t="s">
        <v>97</v>
      </c>
      <c r="C792" s="47" t="s">
        <v>94</v>
      </c>
      <c r="D792" s="47">
        <v>22.445900000000002</v>
      </c>
      <c r="E792" s="47">
        <v>22.171700000000001</v>
      </c>
      <c r="F792" s="47">
        <v>1.23671</v>
      </c>
      <c r="G792" s="47">
        <v>0.2742</v>
      </c>
      <c r="H792" s="47">
        <v>862.4</v>
      </c>
      <c r="I792" s="47">
        <v>19357411.497699998</v>
      </c>
    </row>
    <row r="793" spans="1:9" x14ac:dyDescent="0.25">
      <c r="A793" s="48">
        <v>43241</v>
      </c>
      <c r="B793" s="47" t="s">
        <v>97</v>
      </c>
      <c r="C793" s="47" t="s">
        <v>94</v>
      </c>
      <c r="D793" s="47">
        <v>22.171700000000001</v>
      </c>
      <c r="E793" s="47">
        <v>22.748200000000001</v>
      </c>
      <c r="F793" s="47">
        <v>-2.5342699999999998</v>
      </c>
      <c r="G793" s="47">
        <v>-0.57650000000000001</v>
      </c>
      <c r="H793" s="47">
        <v>862.4</v>
      </c>
      <c r="I793" s="47">
        <v>19120940.595100001</v>
      </c>
    </row>
    <row r="794" spans="1:9" x14ac:dyDescent="0.25">
      <c r="A794" s="48">
        <v>43238</v>
      </c>
      <c r="B794" s="47" t="s">
        <v>97</v>
      </c>
      <c r="C794" s="47" t="s">
        <v>94</v>
      </c>
      <c r="D794" s="47">
        <v>22.748200000000001</v>
      </c>
      <c r="E794" s="47">
        <v>22.532900000000001</v>
      </c>
      <c r="F794" s="47">
        <v>0.95548999999999995</v>
      </c>
      <c r="G794" s="47">
        <v>0.21529999999999999</v>
      </c>
      <c r="H794" s="47">
        <v>862.4</v>
      </c>
      <c r="I794" s="47">
        <v>19618115.924600001</v>
      </c>
    </row>
    <row r="795" spans="1:9" x14ac:dyDescent="0.25">
      <c r="A795" s="48">
        <v>43237</v>
      </c>
      <c r="B795" s="47" t="s">
        <v>97</v>
      </c>
      <c r="C795" s="47" t="s">
        <v>94</v>
      </c>
      <c r="D795" s="47">
        <v>22.532900000000001</v>
      </c>
      <c r="E795" s="47">
        <v>22.7148</v>
      </c>
      <c r="F795" s="47">
        <v>-0.80079999999999996</v>
      </c>
      <c r="G795" s="47">
        <v>-0.18190000000000001</v>
      </c>
      <c r="H795" s="47">
        <v>862.4</v>
      </c>
      <c r="I795" s="47">
        <v>19432440.558699999</v>
      </c>
    </row>
    <row r="796" spans="1:9" x14ac:dyDescent="0.25">
      <c r="A796" s="48">
        <v>43236</v>
      </c>
      <c r="B796" s="47" t="s">
        <v>97</v>
      </c>
      <c r="C796" s="47" t="s">
        <v>94</v>
      </c>
      <c r="D796" s="47">
        <v>22.7148</v>
      </c>
      <c r="E796" s="47">
        <v>23.127400000000002</v>
      </c>
      <c r="F796" s="47">
        <v>-1.78403</v>
      </c>
      <c r="G796" s="47">
        <v>-0.41260000000000002</v>
      </c>
      <c r="H796" s="47">
        <v>862.4</v>
      </c>
      <c r="I796" s="47">
        <v>19589311.6644</v>
      </c>
    </row>
    <row r="797" spans="1:9" x14ac:dyDescent="0.25">
      <c r="A797" s="48">
        <v>43235</v>
      </c>
      <c r="B797" s="47" t="s">
        <v>97</v>
      </c>
      <c r="C797" s="47" t="s">
        <v>94</v>
      </c>
      <c r="D797" s="47">
        <v>23.127400000000002</v>
      </c>
      <c r="E797" s="47">
        <v>22.366700000000002</v>
      </c>
      <c r="F797" s="47">
        <v>3.4010400000000001</v>
      </c>
      <c r="G797" s="47">
        <v>0.76070000000000004</v>
      </c>
      <c r="H797" s="47">
        <v>862.4</v>
      </c>
      <c r="I797" s="47">
        <v>19945139.142200001</v>
      </c>
    </row>
    <row r="798" spans="1:9" x14ac:dyDescent="0.25">
      <c r="A798" s="48">
        <v>43234</v>
      </c>
      <c r="B798" s="47" t="s">
        <v>97</v>
      </c>
      <c r="C798" s="47" t="s">
        <v>94</v>
      </c>
      <c r="D798" s="47">
        <v>22.366700000000002</v>
      </c>
      <c r="E798" s="47">
        <v>22.692699999999999</v>
      </c>
      <c r="F798" s="47">
        <v>-1.43659</v>
      </c>
      <c r="G798" s="47">
        <v>-0.32600000000000001</v>
      </c>
      <c r="H798" s="47">
        <v>812.4</v>
      </c>
      <c r="I798" s="47">
        <v>18170774.180100001</v>
      </c>
    </row>
    <row r="799" spans="1:9" x14ac:dyDescent="0.25">
      <c r="A799" s="48">
        <v>43231</v>
      </c>
      <c r="B799" s="47" t="s">
        <v>97</v>
      </c>
      <c r="C799" s="47" t="s">
        <v>94</v>
      </c>
      <c r="D799" s="47">
        <v>22.692699999999999</v>
      </c>
      <c r="E799" s="47">
        <v>23.025099999999998</v>
      </c>
      <c r="F799" s="47">
        <v>-1.44364</v>
      </c>
      <c r="G799" s="47">
        <v>-0.33239999999999997</v>
      </c>
      <c r="H799" s="47">
        <v>812.4</v>
      </c>
      <c r="I799" s="47">
        <v>18435617.5581</v>
      </c>
    </row>
    <row r="800" spans="1:9" x14ac:dyDescent="0.25">
      <c r="A800" s="48">
        <v>43230</v>
      </c>
      <c r="B800" s="47" t="s">
        <v>97</v>
      </c>
      <c r="C800" s="47" t="s">
        <v>94</v>
      </c>
      <c r="D800" s="47">
        <v>23.025099999999998</v>
      </c>
      <c r="E800" s="47">
        <v>23.632100000000001</v>
      </c>
      <c r="F800" s="47">
        <v>-2.56854</v>
      </c>
      <c r="G800" s="47">
        <v>-0.60699999999999998</v>
      </c>
      <c r="H800" s="47">
        <v>787.4</v>
      </c>
      <c r="I800" s="47">
        <v>18130032.815299999</v>
      </c>
    </row>
    <row r="801" spans="1:9" x14ac:dyDescent="0.25">
      <c r="A801" s="48">
        <v>43229</v>
      </c>
      <c r="B801" s="47" t="s">
        <v>97</v>
      </c>
      <c r="C801" s="47" t="s">
        <v>94</v>
      </c>
      <c r="D801" s="47">
        <v>23.632100000000001</v>
      </c>
      <c r="E801" s="47">
        <v>24.098099999999999</v>
      </c>
      <c r="F801" s="47">
        <v>-1.9337599999999999</v>
      </c>
      <c r="G801" s="47">
        <v>-0.46600000000000003</v>
      </c>
      <c r="H801" s="47">
        <v>787.4</v>
      </c>
      <c r="I801" s="47">
        <v>18607986.436299998</v>
      </c>
    </row>
    <row r="802" spans="1:9" x14ac:dyDescent="0.25">
      <c r="A802" s="48">
        <v>43228</v>
      </c>
      <c r="B802" s="47" t="s">
        <v>97</v>
      </c>
      <c r="C802" s="47" t="s">
        <v>94</v>
      </c>
      <c r="D802" s="47">
        <v>24.098099999999999</v>
      </c>
      <c r="E802" s="47">
        <v>24.1663</v>
      </c>
      <c r="F802" s="47">
        <v>-0.28221000000000002</v>
      </c>
      <c r="G802" s="47">
        <v>-6.8199999999999997E-2</v>
      </c>
      <c r="H802" s="47">
        <v>787.4</v>
      </c>
      <c r="I802" s="47">
        <v>18974916.234299999</v>
      </c>
    </row>
    <row r="803" spans="1:9" x14ac:dyDescent="0.25">
      <c r="A803" s="48">
        <v>43227</v>
      </c>
      <c r="B803" s="47" t="s">
        <v>97</v>
      </c>
      <c r="C803" s="47" t="s">
        <v>94</v>
      </c>
      <c r="D803" s="47">
        <v>24.1663</v>
      </c>
      <c r="E803" s="47">
        <v>24.118400000000001</v>
      </c>
      <c r="F803" s="47">
        <v>0.1986</v>
      </c>
      <c r="G803" s="47">
        <v>4.7899999999999998E-2</v>
      </c>
      <c r="H803" s="47">
        <v>787.4</v>
      </c>
      <c r="I803" s="47">
        <v>19028617.118900001</v>
      </c>
    </row>
    <row r="804" spans="1:9" x14ac:dyDescent="0.25">
      <c r="A804" s="48">
        <v>43224</v>
      </c>
      <c r="B804" s="47" t="s">
        <v>97</v>
      </c>
      <c r="C804" s="47" t="s">
        <v>94</v>
      </c>
      <c r="D804" s="47">
        <v>24.118400000000001</v>
      </c>
      <c r="E804" s="47">
        <v>24.360399999999998</v>
      </c>
      <c r="F804" s="47">
        <v>-0.99341999999999997</v>
      </c>
      <c r="G804" s="47">
        <v>-0.24199999999999999</v>
      </c>
      <c r="H804" s="47">
        <v>787.4</v>
      </c>
      <c r="I804" s="47">
        <v>18990900.5152</v>
      </c>
    </row>
    <row r="805" spans="1:9" x14ac:dyDescent="0.25">
      <c r="A805" s="48">
        <v>43223</v>
      </c>
      <c r="B805" s="47" t="s">
        <v>97</v>
      </c>
      <c r="C805" s="47" t="s">
        <v>94</v>
      </c>
      <c r="D805" s="47">
        <v>24.360399999999998</v>
      </c>
      <c r="E805" s="47">
        <v>24.584700000000002</v>
      </c>
      <c r="F805" s="47">
        <v>-0.91235999999999995</v>
      </c>
      <c r="G805" s="47">
        <v>-0.2243</v>
      </c>
      <c r="H805" s="47">
        <v>787.4</v>
      </c>
      <c r="I805" s="47">
        <v>19181452.041200001</v>
      </c>
    </row>
    <row r="806" spans="1:9" x14ac:dyDescent="0.25">
      <c r="A806" s="48">
        <v>43222</v>
      </c>
      <c r="B806" s="47" t="s">
        <v>97</v>
      </c>
      <c r="C806" s="47" t="s">
        <v>94</v>
      </c>
      <c r="D806" s="47">
        <v>24.584700000000002</v>
      </c>
      <c r="E806" s="47">
        <v>24.2669</v>
      </c>
      <c r="F806" s="47">
        <v>1.3096000000000001</v>
      </c>
      <c r="G806" s="47">
        <v>0.31780000000000003</v>
      </c>
      <c r="H806" s="47">
        <v>787.4</v>
      </c>
      <c r="I806" s="47">
        <v>19358066.5341</v>
      </c>
    </row>
    <row r="807" spans="1:9" x14ac:dyDescent="0.25">
      <c r="A807" s="48">
        <v>43221</v>
      </c>
      <c r="B807" s="47" t="s">
        <v>97</v>
      </c>
      <c r="C807" s="47" t="s">
        <v>94</v>
      </c>
      <c r="D807" s="47">
        <v>24.2669</v>
      </c>
      <c r="E807" s="47">
        <v>24.748100000000001</v>
      </c>
      <c r="F807" s="47">
        <v>-1.9443900000000001</v>
      </c>
      <c r="G807" s="47">
        <v>-0.48120000000000002</v>
      </c>
      <c r="H807" s="47">
        <v>787.4</v>
      </c>
      <c r="I807" s="47">
        <v>19107829.8607</v>
      </c>
    </row>
    <row r="808" spans="1:9" x14ac:dyDescent="0.25">
      <c r="A808" s="48">
        <v>43220</v>
      </c>
      <c r="B808" s="47" t="s">
        <v>97</v>
      </c>
      <c r="C808" s="47" t="s">
        <v>94</v>
      </c>
      <c r="D808" s="47">
        <v>24.748100000000001</v>
      </c>
      <c r="E808" s="47">
        <v>24.679600000000001</v>
      </c>
      <c r="F808" s="47">
        <v>0.27755999999999997</v>
      </c>
      <c r="G808" s="47">
        <v>6.8500000000000005E-2</v>
      </c>
      <c r="H808" s="47">
        <v>787.4</v>
      </c>
      <c r="I808" s="47">
        <v>19486728.184300002</v>
      </c>
    </row>
    <row r="809" spans="1:9" x14ac:dyDescent="0.25">
      <c r="A809" s="48">
        <v>43217</v>
      </c>
      <c r="B809" s="47" t="s">
        <v>97</v>
      </c>
      <c r="C809" s="47" t="s">
        <v>94</v>
      </c>
      <c r="D809" s="47">
        <v>24.679600000000001</v>
      </c>
      <c r="E809" s="47">
        <v>24.741399999999999</v>
      </c>
      <c r="F809" s="47">
        <v>-0.24978</v>
      </c>
      <c r="G809" s="47">
        <v>-6.1800000000000001E-2</v>
      </c>
      <c r="H809" s="47">
        <v>787.4</v>
      </c>
      <c r="I809" s="47">
        <v>19432791.0788</v>
      </c>
    </row>
    <row r="810" spans="1:9" x14ac:dyDescent="0.25">
      <c r="A810" s="48">
        <v>43216</v>
      </c>
      <c r="B810" s="47" t="s">
        <v>97</v>
      </c>
      <c r="C810" s="47" t="s">
        <v>94</v>
      </c>
      <c r="D810" s="47">
        <v>24.741399999999999</v>
      </c>
      <c r="E810" s="47">
        <v>25.331099999999999</v>
      </c>
      <c r="F810" s="47">
        <v>-2.3279700000000001</v>
      </c>
      <c r="G810" s="47">
        <v>-0.5897</v>
      </c>
      <c r="H810" s="47">
        <v>787.4</v>
      </c>
      <c r="I810" s="47">
        <v>19481452.584199999</v>
      </c>
    </row>
    <row r="811" spans="1:9" x14ac:dyDescent="0.25">
      <c r="A811" s="48">
        <v>43215</v>
      </c>
      <c r="B811" s="47" t="s">
        <v>97</v>
      </c>
      <c r="C811" s="47" t="s">
        <v>94</v>
      </c>
      <c r="D811" s="47">
        <v>25.331099999999999</v>
      </c>
      <c r="E811" s="47">
        <v>24.9694</v>
      </c>
      <c r="F811" s="47">
        <v>1.4485699999999999</v>
      </c>
      <c r="G811" s="47">
        <v>0.36170000000000002</v>
      </c>
      <c r="H811" s="47">
        <v>787.4</v>
      </c>
      <c r="I811" s="47">
        <v>19945784.133299999</v>
      </c>
    </row>
    <row r="812" spans="1:9" x14ac:dyDescent="0.25">
      <c r="A812" s="48">
        <v>43214</v>
      </c>
      <c r="B812" s="47" t="s">
        <v>97</v>
      </c>
      <c r="C812" s="47" t="s">
        <v>94</v>
      </c>
      <c r="D812" s="47">
        <v>24.9694</v>
      </c>
      <c r="E812" s="47">
        <v>24.846699999999998</v>
      </c>
      <c r="F812" s="47">
        <v>0.49382999999999999</v>
      </c>
      <c r="G812" s="47">
        <v>0.1227</v>
      </c>
      <c r="H812" s="47">
        <v>787.4</v>
      </c>
      <c r="I812" s="47">
        <v>19660980.468199998</v>
      </c>
    </row>
    <row r="813" spans="1:9" x14ac:dyDescent="0.25">
      <c r="A813" s="48">
        <v>43213</v>
      </c>
      <c r="B813" s="47" t="s">
        <v>97</v>
      </c>
      <c r="C813" s="47" t="s">
        <v>94</v>
      </c>
      <c r="D813" s="47">
        <v>24.846699999999998</v>
      </c>
      <c r="E813" s="47">
        <v>24.956099999999999</v>
      </c>
      <c r="F813" s="47">
        <v>-0.43836999999999998</v>
      </c>
      <c r="G813" s="47">
        <v>-0.1094</v>
      </c>
      <c r="H813" s="47">
        <v>787.4</v>
      </c>
      <c r="I813" s="47">
        <v>19564366.120099999</v>
      </c>
    </row>
    <row r="814" spans="1:9" x14ac:dyDescent="0.25">
      <c r="A814" s="48">
        <v>43210</v>
      </c>
      <c r="B814" s="47" t="s">
        <v>97</v>
      </c>
      <c r="C814" s="47" t="s">
        <v>94</v>
      </c>
      <c r="D814" s="47">
        <v>24.956099999999999</v>
      </c>
      <c r="E814" s="47">
        <v>24.752199999999998</v>
      </c>
      <c r="F814" s="47">
        <v>0.82377</v>
      </c>
      <c r="G814" s="47">
        <v>0.2039</v>
      </c>
      <c r="H814" s="47">
        <v>787.4</v>
      </c>
      <c r="I814" s="47">
        <v>19650508.008299999</v>
      </c>
    </row>
    <row r="815" spans="1:9" x14ac:dyDescent="0.25">
      <c r="A815" s="48">
        <v>43209</v>
      </c>
      <c r="B815" s="47" t="s">
        <v>97</v>
      </c>
      <c r="C815" s="47" t="s">
        <v>94</v>
      </c>
      <c r="D815" s="47">
        <v>24.752199999999998</v>
      </c>
      <c r="E815" s="47">
        <v>24.695399999999999</v>
      </c>
      <c r="F815" s="47">
        <v>0.23</v>
      </c>
      <c r="G815" s="47">
        <v>5.6800000000000003E-2</v>
      </c>
      <c r="H815" s="47">
        <v>787.4</v>
      </c>
      <c r="I815" s="47">
        <v>19489956.536600001</v>
      </c>
    </row>
    <row r="816" spans="1:9" x14ac:dyDescent="0.25">
      <c r="A816" s="48">
        <v>43208</v>
      </c>
      <c r="B816" s="47" t="s">
        <v>97</v>
      </c>
      <c r="C816" s="47" t="s">
        <v>94</v>
      </c>
      <c r="D816" s="47">
        <v>24.695399999999999</v>
      </c>
      <c r="E816" s="47">
        <v>25.079000000000001</v>
      </c>
      <c r="F816" s="47">
        <v>-1.5295700000000001</v>
      </c>
      <c r="G816" s="47">
        <v>-0.3836</v>
      </c>
      <c r="H816" s="47">
        <v>787.4</v>
      </c>
      <c r="I816" s="47">
        <v>19445232.0462</v>
      </c>
    </row>
    <row r="817" spans="1:9" x14ac:dyDescent="0.25">
      <c r="A817" s="48">
        <v>43207</v>
      </c>
      <c r="B817" s="47" t="s">
        <v>97</v>
      </c>
      <c r="C817" s="47" t="s">
        <v>94</v>
      </c>
      <c r="D817" s="47">
        <v>25.079000000000001</v>
      </c>
      <c r="E817" s="47">
        <v>25.653500000000001</v>
      </c>
      <c r="F817" s="47">
        <v>-2.2394599999999998</v>
      </c>
      <c r="G817" s="47">
        <v>-0.57450000000000001</v>
      </c>
      <c r="H817" s="47">
        <v>787.4</v>
      </c>
      <c r="I817" s="47">
        <v>19747279.837000001</v>
      </c>
    </row>
    <row r="818" spans="1:9" x14ac:dyDescent="0.25">
      <c r="A818" s="48">
        <v>43206</v>
      </c>
      <c r="B818" s="47" t="s">
        <v>97</v>
      </c>
      <c r="C818" s="47" t="s">
        <v>94</v>
      </c>
      <c r="D818" s="47">
        <v>25.653500000000001</v>
      </c>
      <c r="E818" s="47">
        <v>26.189</v>
      </c>
      <c r="F818" s="47">
        <v>-2.0447500000000001</v>
      </c>
      <c r="G818" s="47">
        <v>-0.53549999999999998</v>
      </c>
      <c r="H818" s="47">
        <v>837.4</v>
      </c>
      <c r="I818" s="47">
        <v>21482317.8605</v>
      </c>
    </row>
    <row r="819" spans="1:9" x14ac:dyDescent="0.25">
      <c r="A819" s="48">
        <v>43203</v>
      </c>
      <c r="B819" s="47" t="s">
        <v>97</v>
      </c>
      <c r="C819" s="47" t="s">
        <v>94</v>
      </c>
      <c r="D819" s="47">
        <v>26.189</v>
      </c>
      <c r="E819" s="47">
        <v>26.5962</v>
      </c>
      <c r="F819" s="47">
        <v>-1.53105</v>
      </c>
      <c r="G819" s="47">
        <v>-0.40720000000000001</v>
      </c>
      <c r="H819" s="47">
        <v>837.4</v>
      </c>
      <c r="I819" s="47">
        <v>21930747.166999999</v>
      </c>
    </row>
    <row r="820" spans="1:9" x14ac:dyDescent="0.25">
      <c r="A820" s="48">
        <v>43202</v>
      </c>
      <c r="B820" s="47" t="s">
        <v>97</v>
      </c>
      <c r="C820" s="47" t="s">
        <v>94</v>
      </c>
      <c r="D820" s="47">
        <v>26.5962</v>
      </c>
      <c r="E820" s="47">
        <v>27.3444</v>
      </c>
      <c r="F820" s="47">
        <v>-2.7362099999999998</v>
      </c>
      <c r="G820" s="47">
        <v>-0.74819999999999998</v>
      </c>
      <c r="H820" s="47">
        <v>812.4</v>
      </c>
      <c r="I820" s="47">
        <v>21606832.6686</v>
      </c>
    </row>
    <row r="821" spans="1:9" x14ac:dyDescent="0.25">
      <c r="A821" s="48">
        <v>43201</v>
      </c>
      <c r="B821" s="47" t="s">
        <v>97</v>
      </c>
      <c r="C821" s="47" t="s">
        <v>94</v>
      </c>
      <c r="D821" s="47">
        <v>27.3444</v>
      </c>
      <c r="E821" s="47">
        <v>27.0198</v>
      </c>
      <c r="F821" s="47">
        <v>1.2013400000000001</v>
      </c>
      <c r="G821" s="47">
        <v>0.3246</v>
      </c>
      <c r="H821" s="47">
        <v>812.4</v>
      </c>
      <c r="I821" s="47">
        <v>22214672.593199998</v>
      </c>
    </row>
    <row r="822" spans="1:9" x14ac:dyDescent="0.25">
      <c r="A822" s="48">
        <v>43200</v>
      </c>
      <c r="B822" s="47" t="s">
        <v>97</v>
      </c>
      <c r="C822" s="47" t="s">
        <v>94</v>
      </c>
      <c r="D822" s="47">
        <v>27.0198</v>
      </c>
      <c r="E822" s="47">
        <v>27.302900000000001</v>
      </c>
      <c r="F822" s="47">
        <v>-1.0368900000000001</v>
      </c>
      <c r="G822" s="47">
        <v>-0.28310000000000002</v>
      </c>
      <c r="H822" s="47">
        <v>812.4</v>
      </c>
      <c r="I822" s="47">
        <v>21950966.579399999</v>
      </c>
    </row>
    <row r="823" spans="1:9" x14ac:dyDescent="0.25">
      <c r="A823" s="48">
        <v>43199</v>
      </c>
      <c r="B823" s="47" t="s">
        <v>97</v>
      </c>
      <c r="C823" s="47" t="s">
        <v>94</v>
      </c>
      <c r="D823" s="47">
        <v>27.302900000000001</v>
      </c>
      <c r="E823" s="47">
        <v>27.1753</v>
      </c>
      <c r="F823" s="47">
        <v>0.46954000000000001</v>
      </c>
      <c r="G823" s="47">
        <v>0.12759999999999999</v>
      </c>
      <c r="H823" s="47">
        <v>937.4</v>
      </c>
      <c r="I823" s="47">
        <v>25593820.368700001</v>
      </c>
    </row>
    <row r="824" spans="1:9" x14ac:dyDescent="0.25">
      <c r="A824" s="48">
        <v>43196</v>
      </c>
      <c r="B824" s="47" t="s">
        <v>97</v>
      </c>
      <c r="C824" s="47" t="s">
        <v>94</v>
      </c>
      <c r="D824" s="47">
        <v>27.1753</v>
      </c>
      <c r="E824" s="47">
        <v>26.376899999999999</v>
      </c>
      <c r="F824" s="47">
        <v>3.0268899999999999</v>
      </c>
      <c r="G824" s="47">
        <v>0.7984</v>
      </c>
      <c r="H824" s="47">
        <v>937.4</v>
      </c>
      <c r="I824" s="47">
        <v>25474207.745900001</v>
      </c>
    </row>
    <row r="825" spans="1:9" x14ac:dyDescent="0.25">
      <c r="A825" s="48">
        <v>43195</v>
      </c>
      <c r="B825" s="47" t="s">
        <v>97</v>
      </c>
      <c r="C825" s="47" t="s">
        <v>94</v>
      </c>
      <c r="D825" s="47">
        <v>26.376899999999999</v>
      </c>
      <c r="E825" s="47">
        <v>26.678899999999999</v>
      </c>
      <c r="F825" s="47">
        <v>-1.13198</v>
      </c>
      <c r="G825" s="47">
        <v>-0.30199999999999999</v>
      </c>
      <c r="H825" s="47">
        <v>937.4</v>
      </c>
      <c r="I825" s="47">
        <v>24725785.190699998</v>
      </c>
    </row>
    <row r="826" spans="1:9" x14ac:dyDescent="0.25">
      <c r="A826" s="48">
        <v>43194</v>
      </c>
      <c r="B826" s="47" t="s">
        <v>97</v>
      </c>
      <c r="C826" s="47" t="s">
        <v>94</v>
      </c>
      <c r="D826" s="47">
        <v>26.678899999999999</v>
      </c>
      <c r="E826" s="47">
        <v>26.966999999999999</v>
      </c>
      <c r="F826" s="47">
        <v>-1.0683400000000001</v>
      </c>
      <c r="G826" s="47">
        <v>-0.28810000000000002</v>
      </c>
      <c r="H826" s="47">
        <v>937.4</v>
      </c>
      <c r="I826" s="47">
        <v>25008880.896699999</v>
      </c>
    </row>
    <row r="827" spans="1:9" x14ac:dyDescent="0.25">
      <c r="A827" s="48">
        <v>43193</v>
      </c>
      <c r="B827" s="47" t="s">
        <v>97</v>
      </c>
      <c r="C827" s="47" t="s">
        <v>94</v>
      </c>
      <c r="D827" s="47">
        <v>26.966999999999999</v>
      </c>
      <c r="E827" s="47">
        <v>27.242799999999999</v>
      </c>
      <c r="F827" s="47">
        <v>-1.0123800000000001</v>
      </c>
      <c r="G827" s="47">
        <v>-0.27579999999999999</v>
      </c>
      <c r="H827" s="47">
        <v>937.4</v>
      </c>
      <c r="I827" s="47">
        <v>25278946.701000001</v>
      </c>
    </row>
    <row r="828" spans="1:9" x14ac:dyDescent="0.25">
      <c r="A828" s="48">
        <v>43192</v>
      </c>
      <c r="B828" s="47" t="s">
        <v>97</v>
      </c>
      <c r="C828" s="47" t="s">
        <v>94</v>
      </c>
      <c r="D828" s="47">
        <v>27.242799999999999</v>
      </c>
      <c r="E828" s="47">
        <v>26.611999999999998</v>
      </c>
      <c r="F828" s="47">
        <v>2.3703599999999998</v>
      </c>
      <c r="G828" s="47">
        <v>0.63080000000000003</v>
      </c>
      <c r="H828" s="47">
        <v>937.4</v>
      </c>
      <c r="I828" s="47">
        <v>25537482.448399998</v>
      </c>
    </row>
    <row r="829" spans="1:9" x14ac:dyDescent="0.25">
      <c r="A829" s="48">
        <v>43188</v>
      </c>
      <c r="B829" s="47" t="s">
        <v>97</v>
      </c>
      <c r="C829" s="47" t="s">
        <v>94</v>
      </c>
      <c r="D829" s="47">
        <v>26.611999999999998</v>
      </c>
      <c r="E829" s="47">
        <v>27.3291</v>
      </c>
      <c r="F829" s="47">
        <v>-2.6239400000000002</v>
      </c>
      <c r="G829" s="47">
        <v>-0.71709999999999996</v>
      </c>
      <c r="H829" s="47">
        <v>937.4</v>
      </c>
      <c r="I829" s="47">
        <v>24946168.636</v>
      </c>
    </row>
    <row r="830" spans="1:9" x14ac:dyDescent="0.25">
      <c r="A830" s="48">
        <v>43187</v>
      </c>
      <c r="B830" s="47" t="s">
        <v>97</v>
      </c>
      <c r="C830" s="47" t="s">
        <v>94</v>
      </c>
      <c r="D830" s="47">
        <v>27.3291</v>
      </c>
      <c r="E830" s="47">
        <v>26.817799999999998</v>
      </c>
      <c r="F830" s="47">
        <v>1.9065700000000001</v>
      </c>
      <c r="G830" s="47">
        <v>0.51129999999999998</v>
      </c>
      <c r="H830" s="47">
        <v>937.4</v>
      </c>
      <c r="I830" s="47">
        <v>25618380.327300001</v>
      </c>
    </row>
    <row r="831" spans="1:9" x14ac:dyDescent="0.25">
      <c r="A831" s="48">
        <v>43186</v>
      </c>
      <c r="B831" s="47" t="s">
        <v>97</v>
      </c>
      <c r="C831" s="47" t="s">
        <v>94</v>
      </c>
      <c r="D831" s="47">
        <v>26.817799999999998</v>
      </c>
      <c r="E831" s="47">
        <v>25.8232</v>
      </c>
      <c r="F831" s="47">
        <v>3.8515799999999998</v>
      </c>
      <c r="G831" s="47">
        <v>0.99460000000000004</v>
      </c>
      <c r="H831" s="47">
        <v>937.4</v>
      </c>
      <c r="I831" s="47">
        <v>25139086.1734</v>
      </c>
    </row>
    <row r="832" spans="1:9" x14ac:dyDescent="0.25">
      <c r="A832" s="48">
        <v>43185</v>
      </c>
      <c r="B832" s="47" t="s">
        <v>97</v>
      </c>
      <c r="C832" s="47" t="s">
        <v>94</v>
      </c>
      <c r="D832" s="47">
        <v>25.8232</v>
      </c>
      <c r="E832" s="47">
        <v>26.379000000000001</v>
      </c>
      <c r="F832" s="47">
        <v>-2.1069800000000001</v>
      </c>
      <c r="G832" s="47">
        <v>-0.55579999999999996</v>
      </c>
      <c r="H832" s="47">
        <v>937.4</v>
      </c>
      <c r="I832" s="47">
        <v>24206745.149599999</v>
      </c>
    </row>
    <row r="833" spans="1:9" x14ac:dyDescent="0.25">
      <c r="A833" s="48">
        <v>43182</v>
      </c>
      <c r="B833" s="47" t="s">
        <v>97</v>
      </c>
      <c r="C833" s="47" t="s">
        <v>94</v>
      </c>
      <c r="D833" s="47">
        <v>26.379000000000001</v>
      </c>
      <c r="E833" s="47">
        <v>25.548100000000002</v>
      </c>
      <c r="F833" s="47">
        <v>3.2523</v>
      </c>
      <c r="G833" s="47">
        <v>0.83089999999999997</v>
      </c>
      <c r="H833" s="47">
        <v>937.4</v>
      </c>
      <c r="I833" s="47">
        <v>24727753.737</v>
      </c>
    </row>
    <row r="834" spans="1:9" x14ac:dyDescent="0.25">
      <c r="A834" s="48">
        <v>43181</v>
      </c>
      <c r="B834" s="47" t="s">
        <v>97</v>
      </c>
      <c r="C834" s="47" t="s">
        <v>94</v>
      </c>
      <c r="D834" s="47">
        <v>25.548100000000002</v>
      </c>
      <c r="E834" s="47">
        <v>24.9086</v>
      </c>
      <c r="F834" s="47">
        <v>2.5673900000000001</v>
      </c>
      <c r="G834" s="47">
        <v>0.63949999999999996</v>
      </c>
      <c r="H834" s="47">
        <v>937.4</v>
      </c>
      <c r="I834" s="47">
        <v>23948865.5843</v>
      </c>
    </row>
    <row r="835" spans="1:9" x14ac:dyDescent="0.25">
      <c r="A835" s="48">
        <v>43180</v>
      </c>
      <c r="B835" s="47" t="s">
        <v>97</v>
      </c>
      <c r="C835" s="47" t="s">
        <v>94</v>
      </c>
      <c r="D835" s="47">
        <v>24.9086</v>
      </c>
      <c r="E835" s="47">
        <v>24.967300000000002</v>
      </c>
      <c r="F835" s="47">
        <v>-0.23511000000000001</v>
      </c>
      <c r="G835" s="47">
        <v>-5.8700000000000002E-2</v>
      </c>
      <c r="H835" s="47">
        <v>912.4</v>
      </c>
      <c r="I835" s="47">
        <v>22726681.365800001</v>
      </c>
    </row>
    <row r="836" spans="1:9" x14ac:dyDescent="0.25">
      <c r="A836" s="48">
        <v>43179</v>
      </c>
      <c r="B836" s="47" t="s">
        <v>97</v>
      </c>
      <c r="C836" s="47" t="s">
        <v>94</v>
      </c>
      <c r="D836" s="47">
        <v>24.967300000000002</v>
      </c>
      <c r="E836" s="47">
        <v>24.7578</v>
      </c>
      <c r="F836" s="47">
        <v>0.84619999999999995</v>
      </c>
      <c r="G836" s="47">
        <v>0.20949999999999999</v>
      </c>
      <c r="H836" s="47">
        <v>912.4</v>
      </c>
      <c r="I836" s="47">
        <v>22780239.4219</v>
      </c>
    </row>
    <row r="837" spans="1:9" x14ac:dyDescent="0.25">
      <c r="A837" s="48">
        <v>43178</v>
      </c>
      <c r="B837" s="47" t="s">
        <v>97</v>
      </c>
      <c r="C837" s="47" t="s">
        <v>94</v>
      </c>
      <c r="D837" s="47">
        <v>24.7578</v>
      </c>
      <c r="E837" s="47">
        <v>24.3992</v>
      </c>
      <c r="F837" s="47">
        <v>1.4697199999999999</v>
      </c>
      <c r="G837" s="47">
        <v>0.35859999999999997</v>
      </c>
      <c r="H837" s="47">
        <v>912.4</v>
      </c>
      <c r="I837" s="47">
        <v>22589090.9934</v>
      </c>
    </row>
    <row r="838" spans="1:9" x14ac:dyDescent="0.25">
      <c r="A838" s="48">
        <v>43175</v>
      </c>
      <c r="B838" s="47" t="s">
        <v>97</v>
      </c>
      <c r="C838" s="47" t="s">
        <v>94</v>
      </c>
      <c r="D838" s="47">
        <v>24.3992</v>
      </c>
      <c r="E838" s="47">
        <v>24.700399999999998</v>
      </c>
      <c r="F838" s="47">
        <v>-1.2194100000000001</v>
      </c>
      <c r="G838" s="47">
        <v>-0.30120000000000002</v>
      </c>
      <c r="H838" s="47">
        <v>912.4</v>
      </c>
      <c r="I838" s="47">
        <v>22261903.277600002</v>
      </c>
    </row>
    <row r="839" spans="1:9" x14ac:dyDescent="0.25">
      <c r="A839" s="48">
        <v>43174</v>
      </c>
      <c r="B839" s="47" t="s">
        <v>97</v>
      </c>
      <c r="C839" s="47" t="s">
        <v>94</v>
      </c>
      <c r="D839" s="47">
        <v>24.700399999999998</v>
      </c>
      <c r="E839" s="47">
        <v>25.063800000000001</v>
      </c>
      <c r="F839" s="47">
        <v>-1.4499</v>
      </c>
      <c r="G839" s="47">
        <v>-0.3634</v>
      </c>
      <c r="H839" s="47">
        <v>912.4</v>
      </c>
      <c r="I839" s="47">
        <v>22536719.0612</v>
      </c>
    </row>
    <row r="840" spans="1:9" x14ac:dyDescent="0.25">
      <c r="A840" s="48">
        <v>43173</v>
      </c>
      <c r="B840" s="47" t="s">
        <v>97</v>
      </c>
      <c r="C840" s="47" t="s">
        <v>94</v>
      </c>
      <c r="D840" s="47">
        <v>25.063800000000001</v>
      </c>
      <c r="E840" s="47">
        <v>24.721499999999999</v>
      </c>
      <c r="F840" s="47">
        <v>1.38462</v>
      </c>
      <c r="G840" s="47">
        <v>0.34229999999999999</v>
      </c>
      <c r="H840" s="47">
        <v>912.4</v>
      </c>
      <c r="I840" s="47">
        <v>22868286.3114</v>
      </c>
    </row>
    <row r="841" spans="1:9" x14ac:dyDescent="0.25">
      <c r="A841" s="48">
        <v>43172</v>
      </c>
      <c r="B841" s="47" t="s">
        <v>97</v>
      </c>
      <c r="C841" s="47" t="s">
        <v>94</v>
      </c>
      <c r="D841" s="47">
        <v>24.721499999999999</v>
      </c>
      <c r="E841" s="47">
        <v>24.4314</v>
      </c>
      <c r="F841" s="47">
        <v>1.1874100000000001</v>
      </c>
      <c r="G841" s="47">
        <v>0.29010000000000002</v>
      </c>
      <c r="H841" s="47">
        <v>912.4</v>
      </c>
      <c r="I841" s="47">
        <v>22555970.7645</v>
      </c>
    </row>
    <row r="842" spans="1:9" x14ac:dyDescent="0.25">
      <c r="A842" s="48">
        <v>43171</v>
      </c>
      <c r="B842" s="47" t="s">
        <v>97</v>
      </c>
      <c r="C842" s="47" t="s">
        <v>94</v>
      </c>
      <c r="D842" s="47">
        <v>24.4314</v>
      </c>
      <c r="E842" s="47">
        <v>24.141400000000001</v>
      </c>
      <c r="F842" s="47">
        <v>1.20126</v>
      </c>
      <c r="G842" s="47">
        <v>0.28999999999999998</v>
      </c>
      <c r="H842" s="47">
        <v>912.4</v>
      </c>
      <c r="I842" s="47">
        <v>22291282.654199999</v>
      </c>
    </row>
    <row r="843" spans="1:9" x14ac:dyDescent="0.25">
      <c r="A843" s="48">
        <v>43168</v>
      </c>
      <c r="B843" s="47" t="s">
        <v>97</v>
      </c>
      <c r="C843" s="47" t="s">
        <v>94</v>
      </c>
      <c r="D843" s="47">
        <v>24.141400000000001</v>
      </c>
      <c r="E843" s="47">
        <v>25.060300000000002</v>
      </c>
      <c r="F843" s="47">
        <v>-3.66676</v>
      </c>
      <c r="G843" s="47">
        <v>-0.91890000000000005</v>
      </c>
      <c r="H843" s="47">
        <v>912.4</v>
      </c>
      <c r="I843" s="47">
        <v>22026685.784200002</v>
      </c>
    </row>
    <row r="844" spans="1:9" x14ac:dyDescent="0.25">
      <c r="A844" s="48">
        <v>43167</v>
      </c>
      <c r="B844" s="47" t="s">
        <v>97</v>
      </c>
      <c r="C844" s="47" t="s">
        <v>94</v>
      </c>
      <c r="D844" s="47">
        <v>25.060300000000002</v>
      </c>
      <c r="E844" s="47">
        <v>25.273299999999999</v>
      </c>
      <c r="F844" s="47">
        <v>-0.84279000000000004</v>
      </c>
      <c r="G844" s="47">
        <v>-0.21299999999999999</v>
      </c>
      <c r="H844" s="47">
        <v>912.4</v>
      </c>
      <c r="I844" s="47">
        <v>22865092.900899999</v>
      </c>
    </row>
    <row r="845" spans="1:9" x14ac:dyDescent="0.25">
      <c r="A845" s="48">
        <v>43166</v>
      </c>
      <c r="B845" s="47" t="s">
        <v>97</v>
      </c>
      <c r="C845" s="47" t="s">
        <v>94</v>
      </c>
      <c r="D845" s="47">
        <v>25.273299999999999</v>
      </c>
      <c r="E845" s="47">
        <v>25.234300000000001</v>
      </c>
      <c r="F845" s="47">
        <v>0.15454999999999999</v>
      </c>
      <c r="G845" s="47">
        <v>3.9E-2</v>
      </c>
      <c r="H845" s="47">
        <v>912.4</v>
      </c>
      <c r="I845" s="47">
        <v>23059434.7399</v>
      </c>
    </row>
    <row r="846" spans="1:9" x14ac:dyDescent="0.25">
      <c r="A846" s="48">
        <v>43165</v>
      </c>
      <c r="B846" s="47" t="s">
        <v>97</v>
      </c>
      <c r="C846" s="47" t="s">
        <v>94</v>
      </c>
      <c r="D846" s="47">
        <v>25.234300000000001</v>
      </c>
      <c r="E846" s="47">
        <v>24.917899999999999</v>
      </c>
      <c r="F846" s="47">
        <v>1.2697700000000001</v>
      </c>
      <c r="G846" s="47">
        <v>0.31640000000000001</v>
      </c>
      <c r="H846" s="47">
        <v>912.4</v>
      </c>
      <c r="I846" s="47">
        <v>23023851.0229</v>
      </c>
    </row>
    <row r="847" spans="1:9" x14ac:dyDescent="0.25">
      <c r="A847" s="48">
        <v>43164</v>
      </c>
      <c r="B847" s="47" t="s">
        <v>97</v>
      </c>
      <c r="C847" s="47" t="s">
        <v>94</v>
      </c>
      <c r="D847" s="47">
        <v>24.917899999999999</v>
      </c>
      <c r="E847" s="47">
        <v>25.434699999999999</v>
      </c>
      <c r="F847" s="47">
        <v>-2.0318700000000001</v>
      </c>
      <c r="G847" s="47">
        <v>-0.51680000000000004</v>
      </c>
      <c r="H847" s="47">
        <v>912.4</v>
      </c>
      <c r="I847" s="47">
        <v>22735166.7137</v>
      </c>
    </row>
    <row r="848" spans="1:9" x14ac:dyDescent="0.25">
      <c r="A848" s="48">
        <v>43161</v>
      </c>
      <c r="B848" s="47" t="s">
        <v>97</v>
      </c>
      <c r="C848" s="47" t="s">
        <v>94</v>
      </c>
      <c r="D848" s="47">
        <v>25.434699999999999</v>
      </c>
      <c r="E848" s="47">
        <v>25.6374</v>
      </c>
      <c r="F848" s="47">
        <v>-0.79064000000000001</v>
      </c>
      <c r="G848" s="47">
        <v>-0.20269999999999999</v>
      </c>
      <c r="H848" s="47">
        <v>912.4</v>
      </c>
      <c r="I848" s="47">
        <v>23206696.584100001</v>
      </c>
    </row>
    <row r="849" spans="1:9" x14ac:dyDescent="0.25">
      <c r="A849" s="48">
        <v>43160</v>
      </c>
      <c r="B849" s="47" t="s">
        <v>97</v>
      </c>
      <c r="C849" s="47" t="s">
        <v>94</v>
      </c>
      <c r="D849" s="47">
        <v>25.6374</v>
      </c>
      <c r="E849" s="47">
        <v>24.745000000000001</v>
      </c>
      <c r="F849" s="47">
        <v>3.6063900000000002</v>
      </c>
      <c r="G849" s="47">
        <v>0.89239999999999997</v>
      </c>
      <c r="H849" s="47">
        <v>912.4</v>
      </c>
      <c r="I849" s="47">
        <v>23391640.672200002</v>
      </c>
    </row>
    <row r="850" spans="1:9" x14ac:dyDescent="0.25">
      <c r="A850" s="48">
        <v>43159</v>
      </c>
      <c r="B850" s="47" t="s">
        <v>97</v>
      </c>
      <c r="C850" s="47" t="s">
        <v>94</v>
      </c>
      <c r="D850" s="47">
        <v>24.745000000000001</v>
      </c>
      <c r="E850" s="47">
        <v>24.1326</v>
      </c>
      <c r="F850" s="47">
        <v>2.5376500000000002</v>
      </c>
      <c r="G850" s="47">
        <v>0.61240000000000006</v>
      </c>
      <c r="H850" s="47">
        <v>912.4</v>
      </c>
      <c r="I850" s="47">
        <v>22577412.234999999</v>
      </c>
    </row>
    <row r="851" spans="1:9" x14ac:dyDescent="0.25">
      <c r="A851" s="48">
        <v>43158</v>
      </c>
      <c r="B851" s="47" t="s">
        <v>97</v>
      </c>
      <c r="C851" s="47" t="s">
        <v>94</v>
      </c>
      <c r="D851" s="47">
        <v>24.1326</v>
      </c>
      <c r="E851" s="47">
        <v>23.360299999999999</v>
      </c>
      <c r="F851" s="47">
        <v>3.3060399999999999</v>
      </c>
      <c r="G851" s="47">
        <v>0.77229999999999999</v>
      </c>
      <c r="H851" s="47">
        <v>912.4</v>
      </c>
      <c r="I851" s="47">
        <v>22018656.637800001</v>
      </c>
    </row>
    <row r="852" spans="1:9" x14ac:dyDescent="0.25">
      <c r="A852" s="48">
        <v>43157</v>
      </c>
      <c r="B852" s="47" t="s">
        <v>97</v>
      </c>
      <c r="C852" s="47" t="s">
        <v>94</v>
      </c>
      <c r="D852" s="47">
        <v>23.360299999999999</v>
      </c>
      <c r="E852" s="47">
        <v>23.869</v>
      </c>
      <c r="F852" s="47">
        <v>-2.1312199999999999</v>
      </c>
      <c r="G852" s="47">
        <v>-0.50870000000000004</v>
      </c>
      <c r="H852" s="47">
        <v>912.4</v>
      </c>
      <c r="I852" s="47">
        <v>21314007.800900001</v>
      </c>
    </row>
    <row r="853" spans="1:9" x14ac:dyDescent="0.25">
      <c r="A853" s="48">
        <v>43154</v>
      </c>
      <c r="B853" s="47" t="s">
        <v>97</v>
      </c>
      <c r="C853" s="47" t="s">
        <v>94</v>
      </c>
      <c r="D853" s="47">
        <v>23.869</v>
      </c>
      <c r="E853" s="47">
        <v>24.654199999999999</v>
      </c>
      <c r="F853" s="47">
        <v>-3.18485</v>
      </c>
      <c r="G853" s="47">
        <v>-0.78520000000000001</v>
      </c>
      <c r="H853" s="47">
        <v>937.4</v>
      </c>
      <c r="I853" s="47">
        <v>22374872.206999999</v>
      </c>
    </row>
    <row r="854" spans="1:9" x14ac:dyDescent="0.25">
      <c r="A854" s="48">
        <v>43153</v>
      </c>
      <c r="B854" s="47" t="s">
        <v>97</v>
      </c>
      <c r="C854" s="47" t="s">
        <v>94</v>
      </c>
      <c r="D854" s="47">
        <v>24.654199999999999</v>
      </c>
      <c r="E854" s="47">
        <v>25.1508</v>
      </c>
      <c r="F854" s="47">
        <v>-1.9744900000000001</v>
      </c>
      <c r="G854" s="47">
        <v>-0.49659999999999999</v>
      </c>
      <c r="H854" s="47">
        <v>937.4</v>
      </c>
      <c r="I854" s="47">
        <v>23110921.042599998</v>
      </c>
    </row>
    <row r="855" spans="1:9" x14ac:dyDescent="0.25">
      <c r="A855" s="48">
        <v>43152</v>
      </c>
      <c r="B855" s="47" t="s">
        <v>97</v>
      </c>
      <c r="C855" s="47" t="s">
        <v>94</v>
      </c>
      <c r="D855" s="47">
        <v>25.1508</v>
      </c>
      <c r="E855" s="47">
        <v>24.770499999999998</v>
      </c>
      <c r="F855" s="47">
        <v>1.53529</v>
      </c>
      <c r="G855" s="47">
        <v>0.38030000000000003</v>
      </c>
      <c r="H855" s="47">
        <v>937.4</v>
      </c>
      <c r="I855" s="47">
        <v>23576435.372400001</v>
      </c>
    </row>
    <row r="856" spans="1:9" x14ac:dyDescent="0.25">
      <c r="A856" s="48">
        <v>43151</v>
      </c>
      <c r="B856" s="47" t="s">
        <v>97</v>
      </c>
      <c r="C856" s="47" t="s">
        <v>94</v>
      </c>
      <c r="D856" s="47">
        <v>24.770499999999998</v>
      </c>
      <c r="E856" s="47">
        <v>24.4969</v>
      </c>
      <c r="F856" s="47">
        <v>1.1168800000000001</v>
      </c>
      <c r="G856" s="47">
        <v>0.27360000000000001</v>
      </c>
      <c r="H856" s="47">
        <v>937.4</v>
      </c>
      <c r="I856" s="47">
        <v>23219941.011500001</v>
      </c>
    </row>
    <row r="857" spans="1:9" x14ac:dyDescent="0.25">
      <c r="A857" s="48">
        <v>43147</v>
      </c>
      <c r="B857" s="47" t="s">
        <v>97</v>
      </c>
      <c r="C857" s="47" t="s">
        <v>94</v>
      </c>
      <c r="D857" s="47">
        <v>24.4969</v>
      </c>
      <c r="E857" s="47">
        <v>24.4511</v>
      </c>
      <c r="F857" s="47">
        <v>0.18731</v>
      </c>
      <c r="G857" s="47">
        <v>4.58E-2</v>
      </c>
      <c r="H857" s="47">
        <v>937.4</v>
      </c>
      <c r="I857" s="47">
        <v>22963467.550700001</v>
      </c>
    </row>
    <row r="858" spans="1:9" x14ac:dyDescent="0.25">
      <c r="A858" s="48">
        <v>43146</v>
      </c>
      <c r="B858" s="47" t="s">
        <v>97</v>
      </c>
      <c r="C858" s="47" t="s">
        <v>94</v>
      </c>
      <c r="D858" s="47">
        <v>24.4511</v>
      </c>
      <c r="E858" s="47">
        <v>25.0379</v>
      </c>
      <c r="F858" s="47">
        <v>-2.3436499999999998</v>
      </c>
      <c r="G858" s="47">
        <v>-0.58679999999999999</v>
      </c>
      <c r="H858" s="47">
        <v>937.4</v>
      </c>
      <c r="I858" s="47">
        <v>22920534.493299998</v>
      </c>
    </row>
    <row r="859" spans="1:9" x14ac:dyDescent="0.25">
      <c r="A859" s="48">
        <v>43145</v>
      </c>
      <c r="B859" s="47" t="s">
        <v>97</v>
      </c>
      <c r="C859" s="47" t="s">
        <v>94</v>
      </c>
      <c r="D859" s="47">
        <v>25.0379</v>
      </c>
      <c r="E859" s="47">
        <v>25.6965</v>
      </c>
      <c r="F859" s="47">
        <v>-2.5629900000000001</v>
      </c>
      <c r="G859" s="47">
        <v>-0.65859999999999996</v>
      </c>
      <c r="H859" s="47">
        <v>937.4</v>
      </c>
      <c r="I859" s="47">
        <v>23470602.5737</v>
      </c>
    </row>
    <row r="860" spans="1:9" x14ac:dyDescent="0.25">
      <c r="A860" s="48">
        <v>43144</v>
      </c>
      <c r="B860" s="47" t="s">
        <v>97</v>
      </c>
      <c r="C860" s="47" t="s">
        <v>94</v>
      </c>
      <c r="D860" s="47">
        <v>25.6965</v>
      </c>
      <c r="E860" s="47">
        <v>25.447399999999998</v>
      </c>
      <c r="F860" s="47">
        <v>0.97887999999999997</v>
      </c>
      <c r="G860" s="47">
        <v>0.24909999999999999</v>
      </c>
      <c r="H860" s="47">
        <v>937.4</v>
      </c>
      <c r="I860" s="47">
        <v>24087976.1895</v>
      </c>
    </row>
    <row r="861" spans="1:9" x14ac:dyDescent="0.25">
      <c r="A861" s="48">
        <v>43143</v>
      </c>
      <c r="B861" s="47" t="s">
        <v>97</v>
      </c>
      <c r="C861" s="47" t="s">
        <v>94</v>
      </c>
      <c r="D861" s="47">
        <v>25.447399999999998</v>
      </c>
      <c r="E861" s="47">
        <v>25.1187</v>
      </c>
      <c r="F861" s="47">
        <v>1.3085899999999999</v>
      </c>
      <c r="G861" s="47">
        <v>0.32869999999999999</v>
      </c>
      <c r="H861" s="47">
        <v>937.4</v>
      </c>
      <c r="I861" s="47">
        <v>23854469.102200001</v>
      </c>
    </row>
    <row r="862" spans="1:9" x14ac:dyDescent="0.25">
      <c r="A862" s="48">
        <v>43140</v>
      </c>
      <c r="B862" s="47" t="s">
        <v>97</v>
      </c>
      <c r="C862" s="47" t="s">
        <v>94</v>
      </c>
      <c r="D862" s="47">
        <v>25.1187</v>
      </c>
      <c r="E862" s="47">
        <v>26.8308</v>
      </c>
      <c r="F862" s="47">
        <v>-6.3811</v>
      </c>
      <c r="G862" s="47">
        <v>-1.7121</v>
      </c>
      <c r="H862" s="47">
        <v>1512.4</v>
      </c>
      <c r="I862" s="47">
        <v>37989597.236100003</v>
      </c>
    </row>
    <row r="863" spans="1:9" x14ac:dyDescent="0.25">
      <c r="A863" s="48">
        <v>43139</v>
      </c>
      <c r="B863" s="47" t="s">
        <v>97</v>
      </c>
      <c r="C863" s="47" t="s">
        <v>94</v>
      </c>
      <c r="D863" s="47">
        <v>26.8308</v>
      </c>
      <c r="E863" s="47">
        <v>25.5351</v>
      </c>
      <c r="F863" s="47">
        <v>5.0741899999999998</v>
      </c>
      <c r="G863" s="47">
        <v>1.2957000000000001</v>
      </c>
      <c r="H863" s="47">
        <v>1612.4</v>
      </c>
      <c r="I863" s="47">
        <v>43262062.4124</v>
      </c>
    </row>
    <row r="864" spans="1:9" x14ac:dyDescent="0.25">
      <c r="A864" s="48">
        <v>43138</v>
      </c>
      <c r="B864" s="47" t="s">
        <v>97</v>
      </c>
      <c r="C864" s="47" t="s">
        <v>94</v>
      </c>
      <c r="D864" s="47">
        <v>25.5351</v>
      </c>
      <c r="E864" s="47">
        <v>26.300699999999999</v>
      </c>
      <c r="F864" s="47">
        <v>-2.9109500000000001</v>
      </c>
      <c r="G864" s="47">
        <v>-0.76559999999999995</v>
      </c>
      <c r="H864" s="47">
        <v>1612.4</v>
      </c>
      <c r="I864" s="47">
        <v>41172871.845299996</v>
      </c>
    </row>
    <row r="865" spans="1:9" x14ac:dyDescent="0.25">
      <c r="A865" s="48">
        <v>43137</v>
      </c>
      <c r="B865" s="47" t="s">
        <v>97</v>
      </c>
      <c r="C865" s="47" t="s">
        <v>94</v>
      </c>
      <c r="D865" s="47">
        <v>26.300699999999999</v>
      </c>
      <c r="E865" s="47">
        <v>27.850899999999999</v>
      </c>
      <c r="F865" s="47">
        <v>-5.5660699999999999</v>
      </c>
      <c r="G865" s="47">
        <v>-1.5502</v>
      </c>
      <c r="H865" s="47">
        <v>1687.4</v>
      </c>
      <c r="I865" s="47">
        <v>44379880.082099997</v>
      </c>
    </row>
    <row r="866" spans="1:9" x14ac:dyDescent="0.25">
      <c r="A866" s="48">
        <v>43136</v>
      </c>
      <c r="B866" s="47" t="s">
        <v>97</v>
      </c>
      <c r="C866" s="47" t="s">
        <v>94</v>
      </c>
      <c r="D866" s="47">
        <v>27.850899999999999</v>
      </c>
      <c r="E866" s="47">
        <v>22.0105</v>
      </c>
      <c r="F866" s="47">
        <v>26.534610000000001</v>
      </c>
      <c r="G866" s="47">
        <v>5.8403999999999998</v>
      </c>
      <c r="H866" s="47">
        <v>1687.4</v>
      </c>
      <c r="I866" s="47">
        <v>46995692.212700002</v>
      </c>
    </row>
    <row r="867" spans="1:9" x14ac:dyDescent="0.25">
      <c r="A867" s="48">
        <v>43133</v>
      </c>
      <c r="B867" s="47" t="s">
        <v>97</v>
      </c>
      <c r="C867" s="47" t="s">
        <v>94</v>
      </c>
      <c r="D867" s="47">
        <v>22.0105</v>
      </c>
      <c r="E867" s="47">
        <v>21.076699999999999</v>
      </c>
      <c r="F867" s="47">
        <v>4.4304800000000002</v>
      </c>
      <c r="G867" s="47">
        <v>0.93379999999999996</v>
      </c>
      <c r="H867" s="47">
        <v>1762.4</v>
      </c>
      <c r="I867" s="47">
        <v>38791371.2315</v>
      </c>
    </row>
    <row r="868" spans="1:9" x14ac:dyDescent="0.25">
      <c r="A868" s="48">
        <v>43132</v>
      </c>
      <c r="B868" s="47" t="s">
        <v>97</v>
      </c>
      <c r="C868" s="47" t="s">
        <v>94</v>
      </c>
      <c r="D868" s="47">
        <v>21.076699999999999</v>
      </c>
      <c r="E868" s="47">
        <v>21.2621</v>
      </c>
      <c r="F868" s="47">
        <v>-0.87197000000000002</v>
      </c>
      <c r="G868" s="47">
        <v>-0.18540000000000001</v>
      </c>
      <c r="H868" s="47">
        <v>1762.4</v>
      </c>
      <c r="I868" s="47">
        <v>37145639.310099997</v>
      </c>
    </row>
    <row r="869" spans="1:9" x14ac:dyDescent="0.25">
      <c r="A869" s="48">
        <v>43131</v>
      </c>
      <c r="B869" s="47" t="s">
        <v>97</v>
      </c>
      <c r="C869" s="47" t="s">
        <v>94</v>
      </c>
      <c r="D869" s="47">
        <v>21.2621</v>
      </c>
      <c r="E869" s="47">
        <v>21.626799999999999</v>
      </c>
      <c r="F869" s="47">
        <v>-1.6863300000000001</v>
      </c>
      <c r="G869" s="47">
        <v>-0.36470000000000002</v>
      </c>
      <c r="H869" s="47">
        <v>1262.4000000000001</v>
      </c>
      <c r="I869" s="47">
        <v>26841338.826299999</v>
      </c>
    </row>
    <row r="870" spans="1:9" x14ac:dyDescent="0.25">
      <c r="A870" s="48">
        <v>43130</v>
      </c>
      <c r="B870" s="47" t="s">
        <v>97</v>
      </c>
      <c r="C870" s="47" t="s">
        <v>94</v>
      </c>
      <c r="D870" s="47">
        <v>21.626799999999999</v>
      </c>
      <c r="E870" s="47">
        <v>21.378499999999999</v>
      </c>
      <c r="F870" s="47">
        <v>1.1614500000000001</v>
      </c>
      <c r="G870" s="47">
        <v>0.24829999999999999</v>
      </c>
      <c r="H870" s="47">
        <v>1262.4000000000001</v>
      </c>
      <c r="I870" s="47">
        <v>27301737.200399999</v>
      </c>
    </row>
    <row r="871" spans="1:9" x14ac:dyDescent="0.25">
      <c r="A871" s="48">
        <v>43129</v>
      </c>
      <c r="B871" s="47" t="s">
        <v>97</v>
      </c>
      <c r="C871" s="47" t="s">
        <v>94</v>
      </c>
      <c r="D871" s="47">
        <v>21.378499999999999</v>
      </c>
      <c r="E871" s="47">
        <v>20.8643</v>
      </c>
      <c r="F871" s="47">
        <v>2.4645000000000001</v>
      </c>
      <c r="G871" s="47">
        <v>0.51419999999999999</v>
      </c>
      <c r="H871" s="47">
        <v>1262.4000000000001</v>
      </c>
      <c r="I871" s="47">
        <v>26988282.535500001</v>
      </c>
    </row>
    <row r="872" spans="1:9" x14ac:dyDescent="0.25">
      <c r="A872" s="48">
        <v>43126</v>
      </c>
      <c r="B872" s="47" t="s">
        <v>97</v>
      </c>
      <c r="C872" s="47" t="s">
        <v>94</v>
      </c>
      <c r="D872" s="47">
        <v>20.8643</v>
      </c>
      <c r="E872" s="47">
        <v>20.982299999999999</v>
      </c>
      <c r="F872" s="47">
        <v>-0.56237999999999999</v>
      </c>
      <c r="G872" s="47">
        <v>-0.11799999999999999</v>
      </c>
      <c r="H872" s="47">
        <v>1262.4000000000001</v>
      </c>
      <c r="I872" s="47">
        <v>26339154.912900001</v>
      </c>
    </row>
    <row r="873" spans="1:9" x14ac:dyDescent="0.25">
      <c r="A873" s="48">
        <v>43125</v>
      </c>
      <c r="B873" s="47" t="s">
        <v>97</v>
      </c>
      <c r="C873" s="47" t="s">
        <v>94</v>
      </c>
      <c r="D873" s="47">
        <v>20.982299999999999</v>
      </c>
      <c r="E873" s="47">
        <v>20.807500000000001</v>
      </c>
      <c r="F873" s="47">
        <v>0.84008000000000005</v>
      </c>
      <c r="G873" s="47">
        <v>0.17480000000000001</v>
      </c>
      <c r="H873" s="47">
        <v>1262.4000000000001</v>
      </c>
      <c r="I873" s="47">
        <v>26488118.466899998</v>
      </c>
    </row>
    <row r="874" spans="1:9" x14ac:dyDescent="0.25">
      <c r="A874" s="48">
        <v>43124</v>
      </c>
      <c r="B874" s="47" t="s">
        <v>97</v>
      </c>
      <c r="C874" s="47" t="s">
        <v>94</v>
      </c>
      <c r="D874" s="47">
        <v>20.807500000000001</v>
      </c>
      <c r="E874" s="47">
        <v>20.517800000000001</v>
      </c>
      <c r="F874" s="47">
        <v>1.41194</v>
      </c>
      <c r="G874" s="47">
        <v>0.28970000000000001</v>
      </c>
      <c r="H874" s="47">
        <v>1262.4000000000001</v>
      </c>
      <c r="I874" s="47">
        <v>26267450.422499999</v>
      </c>
    </row>
    <row r="875" spans="1:9" x14ac:dyDescent="0.25">
      <c r="A875" s="48">
        <v>43123</v>
      </c>
      <c r="B875" s="47" t="s">
        <v>97</v>
      </c>
      <c r="C875" s="47" t="s">
        <v>94</v>
      </c>
      <c r="D875" s="47">
        <v>20.517800000000001</v>
      </c>
      <c r="E875" s="47">
        <v>20.195900000000002</v>
      </c>
      <c r="F875" s="47">
        <v>1.59389</v>
      </c>
      <c r="G875" s="47">
        <v>0.32190000000000002</v>
      </c>
      <c r="H875" s="47">
        <v>1262.4000000000001</v>
      </c>
      <c r="I875" s="47">
        <v>25901732.273400001</v>
      </c>
    </row>
    <row r="876" spans="1:9" x14ac:dyDescent="0.25">
      <c r="A876" s="48">
        <v>43122</v>
      </c>
      <c r="B876" s="47" t="s">
        <v>97</v>
      </c>
      <c r="C876" s="47" t="s">
        <v>94</v>
      </c>
      <c r="D876" s="47">
        <v>20.195900000000002</v>
      </c>
      <c r="E876" s="47">
        <v>20.384</v>
      </c>
      <c r="F876" s="47">
        <v>-0.92278000000000004</v>
      </c>
      <c r="G876" s="47">
        <v>-0.18809999999999999</v>
      </c>
      <c r="H876" s="47">
        <v>1262.4000000000001</v>
      </c>
      <c r="I876" s="47">
        <v>25495364.747699998</v>
      </c>
    </row>
    <row r="877" spans="1:9" x14ac:dyDescent="0.25">
      <c r="A877" s="48">
        <v>43119</v>
      </c>
      <c r="B877" s="47" t="s">
        <v>97</v>
      </c>
      <c r="C877" s="47" t="s">
        <v>94</v>
      </c>
      <c r="D877" s="47">
        <v>20.384</v>
      </c>
      <c r="E877" s="47">
        <v>20.476900000000001</v>
      </c>
      <c r="F877" s="47">
        <v>-0.45368000000000003</v>
      </c>
      <c r="G877" s="47">
        <v>-9.2899999999999996E-2</v>
      </c>
      <c r="H877" s="47">
        <v>1262.4000000000001</v>
      </c>
      <c r="I877" s="47">
        <v>25732822.752</v>
      </c>
    </row>
    <row r="878" spans="1:9" x14ac:dyDescent="0.25">
      <c r="A878" s="48">
        <v>43118</v>
      </c>
      <c r="B878" s="47" t="s">
        <v>97</v>
      </c>
      <c r="C878" s="47" t="s">
        <v>94</v>
      </c>
      <c r="D878" s="47">
        <v>20.476900000000001</v>
      </c>
      <c r="E878" s="47">
        <v>20.3842</v>
      </c>
      <c r="F878" s="47">
        <v>0.45476</v>
      </c>
      <c r="G878" s="47">
        <v>9.2700000000000005E-2</v>
      </c>
      <c r="H878" s="47">
        <v>1262.4000000000001</v>
      </c>
      <c r="I878" s="47">
        <v>25850099.990699999</v>
      </c>
    </row>
    <row r="879" spans="1:9" x14ac:dyDescent="0.25">
      <c r="A879" s="48">
        <v>43117</v>
      </c>
      <c r="B879" s="47" t="s">
        <v>97</v>
      </c>
      <c r="C879" s="47" t="s">
        <v>94</v>
      </c>
      <c r="D879" s="47">
        <v>20.3842</v>
      </c>
      <c r="E879" s="47">
        <v>20.527200000000001</v>
      </c>
      <c r="F879" s="47">
        <v>-0.69664000000000004</v>
      </c>
      <c r="G879" s="47">
        <v>-0.14299999999999999</v>
      </c>
      <c r="H879" s="47">
        <v>1262.4000000000001</v>
      </c>
      <c r="I879" s="47">
        <v>25733075.2326</v>
      </c>
    </row>
    <row r="880" spans="1:9" x14ac:dyDescent="0.25">
      <c r="A880" s="48">
        <v>43116</v>
      </c>
      <c r="B880" s="47" t="s">
        <v>97</v>
      </c>
      <c r="C880" s="47" t="s">
        <v>94</v>
      </c>
      <c r="D880" s="47">
        <v>20.527200000000001</v>
      </c>
      <c r="E880" s="47">
        <v>19.979099999999999</v>
      </c>
      <c r="F880" s="47">
        <v>2.7433700000000001</v>
      </c>
      <c r="G880" s="47">
        <v>0.54810000000000003</v>
      </c>
      <c r="H880" s="47">
        <v>1262.4000000000001</v>
      </c>
      <c r="I880" s="47">
        <v>25913598.8616</v>
      </c>
    </row>
    <row r="881" spans="1:9" x14ac:dyDescent="0.25">
      <c r="A881" s="48">
        <v>43112</v>
      </c>
      <c r="B881" s="47" t="s">
        <v>97</v>
      </c>
      <c r="C881" s="47" t="s">
        <v>94</v>
      </c>
      <c r="D881" s="47">
        <v>19.979099999999999</v>
      </c>
      <c r="E881" s="47">
        <v>20.002700000000001</v>
      </c>
      <c r="F881" s="47">
        <v>-0.11798</v>
      </c>
      <c r="G881" s="47">
        <v>-2.3599999999999999E-2</v>
      </c>
      <c r="H881" s="47">
        <v>1262.4000000000001</v>
      </c>
      <c r="I881" s="47">
        <v>25221675.7773</v>
      </c>
    </row>
    <row r="882" spans="1:9" x14ac:dyDescent="0.25">
      <c r="A882" s="48">
        <v>43111</v>
      </c>
      <c r="B882" s="47" t="s">
        <v>97</v>
      </c>
      <c r="C882" s="47" t="s">
        <v>94</v>
      </c>
      <c r="D882" s="47">
        <v>20.002700000000001</v>
      </c>
      <c r="E882" s="47">
        <v>20.166399999999999</v>
      </c>
      <c r="F882" s="47">
        <v>-0.81174999999999997</v>
      </c>
      <c r="G882" s="47">
        <v>-0.16370000000000001</v>
      </c>
      <c r="H882" s="47">
        <v>1262.4000000000001</v>
      </c>
      <c r="I882" s="47">
        <v>25251468.4881</v>
      </c>
    </row>
    <row r="883" spans="1:9" x14ac:dyDescent="0.25">
      <c r="A883" s="48">
        <v>43110</v>
      </c>
      <c r="B883" s="47" t="s">
        <v>97</v>
      </c>
      <c r="C883" s="47" t="s">
        <v>94</v>
      </c>
      <c r="D883" s="47">
        <v>20.166399999999999</v>
      </c>
      <c r="E883" s="47">
        <v>20.364100000000001</v>
      </c>
      <c r="F883" s="47">
        <v>-0.97082999999999997</v>
      </c>
      <c r="G883" s="47">
        <v>-0.19769999999999999</v>
      </c>
      <c r="H883" s="47">
        <v>1262.4000000000001</v>
      </c>
      <c r="I883" s="47">
        <v>25458123.859200001</v>
      </c>
    </row>
    <row r="884" spans="1:9" x14ac:dyDescent="0.25">
      <c r="A884" s="48">
        <v>43109</v>
      </c>
      <c r="B884" s="47" t="s">
        <v>97</v>
      </c>
      <c r="C884" s="47" t="s">
        <v>94</v>
      </c>
      <c r="D884" s="47">
        <v>20.364100000000001</v>
      </c>
      <c r="E884" s="47">
        <v>20.405100000000001</v>
      </c>
      <c r="F884" s="47">
        <v>-0.20093</v>
      </c>
      <c r="G884" s="47">
        <v>-4.1000000000000002E-2</v>
      </c>
      <c r="H884" s="47">
        <v>1262.4000000000001</v>
      </c>
      <c r="I884" s="47">
        <v>25707700.932300001</v>
      </c>
    </row>
    <row r="885" spans="1:9" x14ac:dyDescent="0.25">
      <c r="A885" s="48">
        <v>43108</v>
      </c>
      <c r="B885" s="47" t="s">
        <v>97</v>
      </c>
      <c r="C885" s="47" t="s">
        <v>94</v>
      </c>
      <c r="D885" s="47">
        <v>20.405100000000001</v>
      </c>
      <c r="E885" s="47">
        <v>20.4498</v>
      </c>
      <c r="F885" s="47">
        <v>-0.21858</v>
      </c>
      <c r="G885" s="47">
        <v>-4.4699999999999997E-2</v>
      </c>
      <c r="H885" s="47">
        <v>1262.4000000000001</v>
      </c>
      <c r="I885" s="47">
        <v>25759459.4553</v>
      </c>
    </row>
    <row r="886" spans="1:9" x14ac:dyDescent="0.25">
      <c r="A886" s="48">
        <v>43105</v>
      </c>
      <c r="B886" s="47" t="s">
        <v>97</v>
      </c>
      <c r="C886" s="47" t="s">
        <v>94</v>
      </c>
      <c r="D886" s="47">
        <v>20.4498</v>
      </c>
      <c r="E886" s="47">
        <v>20.621700000000001</v>
      </c>
      <c r="F886" s="47">
        <v>-0.83359000000000005</v>
      </c>
      <c r="G886" s="47">
        <v>-0.1719</v>
      </c>
      <c r="H886" s="47">
        <v>1237.4000000000001</v>
      </c>
      <c r="I886" s="47">
        <v>25304643.869399998</v>
      </c>
    </row>
    <row r="887" spans="1:9" x14ac:dyDescent="0.25">
      <c r="A887" s="48">
        <v>43104</v>
      </c>
      <c r="B887" s="47" t="s">
        <v>97</v>
      </c>
      <c r="C887" s="47" t="s">
        <v>94</v>
      </c>
      <c r="D887" s="47">
        <v>20.621700000000001</v>
      </c>
      <c r="E887" s="47">
        <v>20.524699999999999</v>
      </c>
      <c r="F887" s="47">
        <v>0.47260000000000002</v>
      </c>
      <c r="G887" s="47">
        <v>9.7000000000000003E-2</v>
      </c>
      <c r="H887" s="47">
        <v>1237.4000000000001</v>
      </c>
      <c r="I887" s="47">
        <v>25517353.445099998</v>
      </c>
    </row>
    <row r="888" spans="1:9" x14ac:dyDescent="0.25">
      <c r="A888" s="48">
        <v>43103</v>
      </c>
      <c r="B888" s="47" t="s">
        <v>97</v>
      </c>
      <c r="C888" s="47" t="s">
        <v>94</v>
      </c>
      <c r="D888" s="47">
        <v>20.524699999999999</v>
      </c>
      <c r="E888" s="47">
        <v>20.815799999999999</v>
      </c>
      <c r="F888" s="47">
        <v>-1.39846</v>
      </c>
      <c r="G888" s="47">
        <v>-0.29110000000000003</v>
      </c>
      <c r="H888" s="47">
        <v>1237.4000000000001</v>
      </c>
      <c r="I888" s="47">
        <v>25397325.3541</v>
      </c>
    </row>
    <row r="889" spans="1:9" x14ac:dyDescent="0.25">
      <c r="A889" s="48">
        <v>43102</v>
      </c>
      <c r="B889" s="47" t="s">
        <v>97</v>
      </c>
      <c r="C889" s="47" t="s">
        <v>94</v>
      </c>
      <c r="D889" s="47">
        <v>20.815799999999999</v>
      </c>
      <c r="E889" s="47">
        <v>21.292899999999999</v>
      </c>
      <c r="F889" s="47">
        <v>-2.24065</v>
      </c>
      <c r="G889" s="47">
        <v>-0.47710000000000002</v>
      </c>
      <c r="H889" s="47">
        <v>1237.4000000000001</v>
      </c>
      <c r="I889" s="47">
        <v>25757533.367400002</v>
      </c>
    </row>
    <row r="890" spans="1:9" x14ac:dyDescent="0.25">
      <c r="A890" s="48">
        <v>43098</v>
      </c>
      <c r="B890" s="47" t="s">
        <v>97</v>
      </c>
      <c r="C890" s="47" t="s">
        <v>94</v>
      </c>
      <c r="D890" s="47">
        <v>21.292899999999999</v>
      </c>
      <c r="E890" s="47">
        <v>21.172499999999999</v>
      </c>
      <c r="F890" s="47">
        <v>0.56866000000000005</v>
      </c>
      <c r="G890" s="47">
        <v>0.12039999999999999</v>
      </c>
      <c r="H890" s="47">
        <v>1237.4000000000001</v>
      </c>
      <c r="I890" s="47">
        <v>26347898.3387</v>
      </c>
    </row>
    <row r="891" spans="1:9" x14ac:dyDescent="0.25">
      <c r="A891" s="48">
        <v>43097</v>
      </c>
      <c r="B891" s="47" t="s">
        <v>97</v>
      </c>
      <c r="C891" s="47" t="s">
        <v>94</v>
      </c>
      <c r="D891" s="47">
        <v>21.172499999999999</v>
      </c>
      <c r="E891" s="47">
        <v>21.173100000000002</v>
      </c>
      <c r="F891" s="47">
        <v>-2.8300000000000001E-3</v>
      </c>
      <c r="G891" s="47">
        <v>-5.9999999999999995E-4</v>
      </c>
      <c r="H891" s="47">
        <v>1237.4000000000001</v>
      </c>
      <c r="I891" s="47">
        <v>26198915.017499998</v>
      </c>
    </row>
    <row r="892" spans="1:9" x14ac:dyDescent="0.25">
      <c r="A892" s="48">
        <v>43096</v>
      </c>
      <c r="B892" s="47" t="s">
        <v>97</v>
      </c>
      <c r="C892" s="47" t="s">
        <v>94</v>
      </c>
      <c r="D892" s="47">
        <v>21.173100000000002</v>
      </c>
      <c r="E892" s="47">
        <v>21.282699999999998</v>
      </c>
      <c r="F892" s="47">
        <v>-0.51497000000000004</v>
      </c>
      <c r="G892" s="47">
        <v>-0.1096</v>
      </c>
      <c r="H892" s="47">
        <v>1287.4000000000001</v>
      </c>
      <c r="I892" s="47">
        <v>27258312.4593</v>
      </c>
    </row>
    <row r="893" spans="1:9" x14ac:dyDescent="0.25">
      <c r="A893" s="48">
        <v>43095</v>
      </c>
      <c r="B893" s="47" t="s">
        <v>97</v>
      </c>
      <c r="C893" s="47" t="s">
        <v>94</v>
      </c>
      <c r="D893" s="47">
        <v>21.282699999999998</v>
      </c>
      <c r="E893" s="47">
        <v>21.422000000000001</v>
      </c>
      <c r="F893" s="47">
        <v>-0.65027000000000001</v>
      </c>
      <c r="G893" s="47">
        <v>-0.13930000000000001</v>
      </c>
      <c r="H893" s="47">
        <v>1387.4</v>
      </c>
      <c r="I893" s="47">
        <v>29527681.8281</v>
      </c>
    </row>
    <row r="894" spans="1:9" x14ac:dyDescent="0.25">
      <c r="A894" s="48">
        <v>43091</v>
      </c>
      <c r="B894" s="47" t="s">
        <v>97</v>
      </c>
      <c r="C894" s="47" t="s">
        <v>94</v>
      </c>
      <c r="D894" s="47">
        <v>21.422000000000001</v>
      </c>
      <c r="E894" s="47">
        <v>21.462399999999999</v>
      </c>
      <c r="F894" s="47">
        <v>-0.18823999999999999</v>
      </c>
      <c r="G894" s="47">
        <v>-4.0399999999999998E-2</v>
      </c>
      <c r="H894" s="47">
        <v>1387.4</v>
      </c>
      <c r="I894" s="47">
        <v>29720947.066</v>
      </c>
    </row>
    <row r="895" spans="1:9" x14ac:dyDescent="0.25">
      <c r="A895" s="48">
        <v>43090</v>
      </c>
      <c r="B895" s="47" t="s">
        <v>97</v>
      </c>
      <c r="C895" s="47" t="s">
        <v>94</v>
      </c>
      <c r="D895" s="47">
        <v>21.462399999999999</v>
      </c>
      <c r="E895" s="47">
        <v>21.708200000000001</v>
      </c>
      <c r="F895" s="47">
        <v>-1.13229</v>
      </c>
      <c r="G895" s="47">
        <v>-0.24579999999999999</v>
      </c>
      <c r="H895" s="47">
        <v>1387.4</v>
      </c>
      <c r="I895" s="47">
        <v>29776998.1472</v>
      </c>
    </row>
    <row r="896" spans="1:9" x14ac:dyDescent="0.25">
      <c r="A896" s="48">
        <v>43089</v>
      </c>
      <c r="B896" s="47" t="s">
        <v>97</v>
      </c>
      <c r="C896" s="47" t="s">
        <v>94</v>
      </c>
      <c r="D896" s="47">
        <v>21.708200000000001</v>
      </c>
      <c r="E896" s="47">
        <v>21.657599999999999</v>
      </c>
      <c r="F896" s="47">
        <v>0.23363999999999999</v>
      </c>
      <c r="G896" s="47">
        <v>5.0599999999999999E-2</v>
      </c>
      <c r="H896" s="47">
        <v>1462.4</v>
      </c>
      <c r="I896" s="47">
        <v>31746136.8046</v>
      </c>
    </row>
    <row r="897" spans="1:9" x14ac:dyDescent="0.25">
      <c r="A897" s="48">
        <v>43088</v>
      </c>
      <c r="B897" s="47" t="s">
        <v>97</v>
      </c>
      <c r="C897" s="47" t="s">
        <v>94</v>
      </c>
      <c r="D897" s="47">
        <v>21.657599999999999</v>
      </c>
      <c r="E897" s="47">
        <v>21.708200000000001</v>
      </c>
      <c r="F897" s="47">
        <v>-0.23308999999999999</v>
      </c>
      <c r="G897" s="47">
        <v>-5.0599999999999999E-2</v>
      </c>
      <c r="H897" s="47">
        <v>1537.4</v>
      </c>
      <c r="I897" s="47">
        <v>33296459.2128</v>
      </c>
    </row>
    <row r="898" spans="1:9" x14ac:dyDescent="0.25">
      <c r="A898" s="48">
        <v>43087</v>
      </c>
      <c r="B898" s="47" t="s">
        <v>97</v>
      </c>
      <c r="C898" s="47" t="s">
        <v>94</v>
      </c>
      <c r="D898" s="47">
        <v>21.708200000000001</v>
      </c>
      <c r="E898" s="47">
        <v>22.105899999999998</v>
      </c>
      <c r="F898" s="47">
        <v>-1.7990699999999999</v>
      </c>
      <c r="G898" s="47">
        <v>-0.3977</v>
      </c>
      <c r="H898" s="47">
        <v>1562.4</v>
      </c>
      <c r="I898" s="47">
        <v>33916956.8046</v>
      </c>
    </row>
    <row r="899" spans="1:9" x14ac:dyDescent="0.25">
      <c r="A899" s="48">
        <v>43084</v>
      </c>
      <c r="B899" s="47" t="s">
        <v>97</v>
      </c>
      <c r="C899" s="47" t="s">
        <v>94</v>
      </c>
      <c r="D899" s="47">
        <v>22.105899999999998</v>
      </c>
      <c r="E899" s="47">
        <v>22.485399999999998</v>
      </c>
      <c r="F899" s="47">
        <v>-1.6877599999999999</v>
      </c>
      <c r="G899" s="47">
        <v>-0.3795</v>
      </c>
      <c r="H899" s="47">
        <v>1562.4</v>
      </c>
      <c r="I899" s="47">
        <v>34538324.477700002</v>
      </c>
    </row>
    <row r="900" spans="1:9" x14ac:dyDescent="0.25">
      <c r="A900" s="48">
        <v>43083</v>
      </c>
      <c r="B900" s="47" t="s">
        <v>97</v>
      </c>
      <c r="C900" s="47" t="s">
        <v>94</v>
      </c>
      <c r="D900" s="47">
        <v>22.485399999999998</v>
      </c>
      <c r="E900" s="47">
        <v>22.510300000000001</v>
      </c>
      <c r="F900" s="47">
        <v>-0.11062</v>
      </c>
      <c r="G900" s="47">
        <v>-2.4899999999999999E-2</v>
      </c>
      <c r="H900" s="47">
        <v>1562.4</v>
      </c>
      <c r="I900" s="47">
        <v>35131256.416199997</v>
      </c>
    </row>
    <row r="901" spans="1:9" x14ac:dyDescent="0.25">
      <c r="A901" s="48">
        <v>43082</v>
      </c>
      <c r="B901" s="47" t="s">
        <v>97</v>
      </c>
      <c r="C901" s="47" t="s">
        <v>94</v>
      </c>
      <c r="D901" s="47">
        <v>22.510300000000001</v>
      </c>
      <c r="E901" s="47">
        <v>22.690300000000001</v>
      </c>
      <c r="F901" s="47">
        <v>-0.79329000000000005</v>
      </c>
      <c r="G901" s="47">
        <v>-0.18</v>
      </c>
      <c r="H901" s="47">
        <v>1562.4</v>
      </c>
      <c r="I901" s="47">
        <v>35170160.2509</v>
      </c>
    </row>
    <row r="902" spans="1:9" x14ac:dyDescent="0.25">
      <c r="A902" s="48">
        <v>43081</v>
      </c>
      <c r="B902" s="47" t="s">
        <v>97</v>
      </c>
      <c r="C902" s="47" t="s">
        <v>94</v>
      </c>
      <c r="D902" s="47">
        <v>22.690300000000001</v>
      </c>
      <c r="E902" s="47">
        <v>22.621600000000001</v>
      </c>
      <c r="F902" s="47">
        <v>0.30369000000000002</v>
      </c>
      <c r="G902" s="47">
        <v>6.8699999999999997E-2</v>
      </c>
      <c r="H902" s="47">
        <v>1562.4</v>
      </c>
      <c r="I902" s="47">
        <v>35451392.790899999</v>
      </c>
    </row>
    <row r="903" spans="1:9" x14ac:dyDescent="0.25">
      <c r="A903" s="48">
        <v>43080</v>
      </c>
      <c r="B903" s="47" t="s">
        <v>97</v>
      </c>
      <c r="C903" s="47" t="s">
        <v>94</v>
      </c>
      <c r="D903" s="47">
        <v>22.621600000000001</v>
      </c>
      <c r="E903" s="47">
        <v>22.7988</v>
      </c>
      <c r="F903" s="47">
        <v>-0.77722999999999998</v>
      </c>
      <c r="G903" s="47">
        <v>-0.1772</v>
      </c>
      <c r="H903" s="47">
        <v>1562.4</v>
      </c>
      <c r="I903" s="47">
        <v>35344055.704800002</v>
      </c>
    </row>
    <row r="904" spans="1:9" x14ac:dyDescent="0.25">
      <c r="A904" s="48">
        <v>43077</v>
      </c>
      <c r="B904" s="47" t="s">
        <v>97</v>
      </c>
      <c r="C904" s="47" t="s">
        <v>94</v>
      </c>
      <c r="D904" s="47">
        <v>22.7988</v>
      </c>
      <c r="E904" s="47">
        <v>22.920300000000001</v>
      </c>
      <c r="F904" s="47">
        <v>-0.53010000000000002</v>
      </c>
      <c r="G904" s="47">
        <v>-0.1215</v>
      </c>
      <c r="H904" s="47">
        <v>1562.4</v>
      </c>
      <c r="I904" s="47">
        <v>35620913.516400002</v>
      </c>
    </row>
    <row r="905" spans="1:9" x14ac:dyDescent="0.25">
      <c r="A905" s="48">
        <v>43076</v>
      </c>
      <c r="B905" s="47" t="s">
        <v>97</v>
      </c>
      <c r="C905" s="47" t="s">
        <v>94</v>
      </c>
      <c r="D905" s="47">
        <v>22.920300000000001</v>
      </c>
      <c r="E905" s="47">
        <v>23.356999999999999</v>
      </c>
      <c r="F905" s="47">
        <v>-1.86968</v>
      </c>
      <c r="G905" s="47">
        <v>-0.43669999999999998</v>
      </c>
      <c r="H905" s="47">
        <v>1562.4</v>
      </c>
      <c r="I905" s="47">
        <v>35810745.480899997</v>
      </c>
    </row>
    <row r="906" spans="1:9" x14ac:dyDescent="0.25">
      <c r="A906" s="48">
        <v>43075</v>
      </c>
      <c r="B906" s="47" t="s">
        <v>97</v>
      </c>
      <c r="C906" s="47" t="s">
        <v>94</v>
      </c>
      <c r="D906" s="47">
        <v>23.356999999999999</v>
      </c>
      <c r="E906" s="47">
        <v>23.432400000000001</v>
      </c>
      <c r="F906" s="47">
        <v>-0.32178000000000001</v>
      </c>
      <c r="G906" s="47">
        <v>-7.5399999999999995E-2</v>
      </c>
      <c r="H906" s="47">
        <v>1562.4</v>
      </c>
      <c r="I906" s="47">
        <v>36493046.870999999</v>
      </c>
    </row>
    <row r="907" spans="1:9" x14ac:dyDescent="0.25">
      <c r="A907" s="48">
        <v>43074</v>
      </c>
      <c r="B907" s="47" t="s">
        <v>97</v>
      </c>
      <c r="C907" s="47" t="s">
        <v>94</v>
      </c>
      <c r="D907" s="47">
        <v>23.432400000000001</v>
      </c>
      <c r="E907" s="47">
        <v>23.608499999999999</v>
      </c>
      <c r="F907" s="47">
        <v>-0.74592000000000003</v>
      </c>
      <c r="G907" s="47">
        <v>-0.17610000000000001</v>
      </c>
      <c r="H907" s="47">
        <v>1612.4</v>
      </c>
      <c r="I907" s="47">
        <v>37782472.0572</v>
      </c>
    </row>
    <row r="908" spans="1:9" x14ac:dyDescent="0.25">
      <c r="A908" s="48">
        <v>43073</v>
      </c>
      <c r="B908" s="47" t="s">
        <v>97</v>
      </c>
      <c r="C908" s="47" t="s">
        <v>94</v>
      </c>
      <c r="D908" s="47">
        <v>23.608499999999999</v>
      </c>
      <c r="E908" s="47">
        <v>23.6968</v>
      </c>
      <c r="F908" s="47">
        <v>-0.37262000000000001</v>
      </c>
      <c r="G908" s="47">
        <v>-8.8300000000000003E-2</v>
      </c>
      <c r="H908" s="47">
        <v>1612.4</v>
      </c>
      <c r="I908" s="47">
        <v>38066416.225500003</v>
      </c>
    </row>
    <row r="909" spans="1:9" x14ac:dyDescent="0.25">
      <c r="A909" s="48">
        <v>43070</v>
      </c>
      <c r="B909" s="47" t="s">
        <v>97</v>
      </c>
      <c r="C909" s="47" t="s">
        <v>94</v>
      </c>
      <c r="D909" s="47">
        <v>23.6968</v>
      </c>
      <c r="E909" s="47">
        <v>23.456</v>
      </c>
      <c r="F909" s="47">
        <v>1.0266</v>
      </c>
      <c r="G909" s="47">
        <v>0.24079999999999999</v>
      </c>
      <c r="H909" s="47">
        <v>1612.4</v>
      </c>
      <c r="I909" s="47">
        <v>38208791.410400003</v>
      </c>
    </row>
    <row r="910" spans="1:9" x14ac:dyDescent="0.25">
      <c r="A910" s="48">
        <v>43069</v>
      </c>
      <c r="B910" s="47" t="s">
        <v>97</v>
      </c>
      <c r="C910" s="47" t="s">
        <v>94</v>
      </c>
      <c r="D910" s="47">
        <v>23.456</v>
      </c>
      <c r="E910" s="47">
        <v>23.506599999999999</v>
      </c>
      <c r="F910" s="47">
        <v>-0.21526000000000001</v>
      </c>
      <c r="G910" s="47">
        <v>-5.0599999999999999E-2</v>
      </c>
      <c r="H910" s="47">
        <v>1612.4</v>
      </c>
      <c r="I910" s="47">
        <v>37820524.767999999</v>
      </c>
    </row>
    <row r="911" spans="1:9" x14ac:dyDescent="0.25">
      <c r="A911" s="48">
        <v>43068</v>
      </c>
      <c r="B911" s="47" t="s">
        <v>97</v>
      </c>
      <c r="C911" s="47" t="s">
        <v>94</v>
      </c>
      <c r="D911" s="47">
        <v>23.506599999999999</v>
      </c>
      <c r="E911" s="47">
        <v>23.187200000000001</v>
      </c>
      <c r="F911" s="47">
        <v>1.37748</v>
      </c>
      <c r="G911" s="47">
        <v>0.31940000000000002</v>
      </c>
      <c r="H911" s="47">
        <v>1612.4</v>
      </c>
      <c r="I911" s="47">
        <v>37902112.359800003</v>
      </c>
    </row>
    <row r="912" spans="1:9" x14ac:dyDescent="0.25">
      <c r="A912" s="48">
        <v>43067</v>
      </c>
      <c r="B912" s="47" t="s">
        <v>97</v>
      </c>
      <c r="C912" s="47" t="s">
        <v>94</v>
      </c>
      <c r="D912" s="47">
        <v>23.187200000000001</v>
      </c>
      <c r="E912" s="47">
        <v>23.339500000000001</v>
      </c>
      <c r="F912" s="47">
        <v>-0.65254000000000001</v>
      </c>
      <c r="G912" s="47">
        <v>-0.15229999999999999</v>
      </c>
      <c r="H912" s="47">
        <v>1612.4</v>
      </c>
      <c r="I912" s="47">
        <v>37387110.841600001</v>
      </c>
    </row>
    <row r="913" spans="1:9" x14ac:dyDescent="0.25">
      <c r="A913" s="48">
        <v>43066</v>
      </c>
      <c r="B913" s="47" t="s">
        <v>97</v>
      </c>
      <c r="C913" s="47" t="s">
        <v>94</v>
      </c>
      <c r="D913" s="47">
        <v>23.339500000000001</v>
      </c>
      <c r="E913" s="47">
        <v>23.205200000000001</v>
      </c>
      <c r="F913" s="47">
        <v>0.57874999999999999</v>
      </c>
      <c r="G913" s="47">
        <v>0.1343</v>
      </c>
      <c r="H913" s="47">
        <v>1612.4</v>
      </c>
      <c r="I913" s="47">
        <v>37632679.818499997</v>
      </c>
    </row>
    <row r="914" spans="1:9" x14ac:dyDescent="0.25">
      <c r="A914" s="48">
        <v>43063</v>
      </c>
      <c r="B914" s="47" t="s">
        <v>97</v>
      </c>
      <c r="C914" s="47" t="s">
        <v>94</v>
      </c>
      <c r="D914" s="47">
        <v>23.205200000000001</v>
      </c>
      <c r="E914" s="47">
        <v>23.2879</v>
      </c>
      <c r="F914" s="47">
        <v>-0.35511999999999999</v>
      </c>
      <c r="G914" s="47">
        <v>-8.2699999999999996E-2</v>
      </c>
      <c r="H914" s="47">
        <v>1687.4</v>
      </c>
      <c r="I914" s="47">
        <v>39156524.095600002</v>
      </c>
    </row>
    <row r="915" spans="1:9" x14ac:dyDescent="0.25">
      <c r="A915" s="48">
        <v>43061</v>
      </c>
      <c r="B915" s="47" t="s">
        <v>97</v>
      </c>
      <c r="C915" s="47" t="s">
        <v>94</v>
      </c>
      <c r="D915" s="47">
        <v>23.2879</v>
      </c>
      <c r="E915" s="47">
        <v>23.466100000000001</v>
      </c>
      <c r="F915" s="47">
        <v>-0.75939000000000001</v>
      </c>
      <c r="G915" s="47">
        <v>-0.1782</v>
      </c>
      <c r="H915" s="47">
        <v>1687.4</v>
      </c>
      <c r="I915" s="47">
        <v>39296072.323700003</v>
      </c>
    </row>
    <row r="916" spans="1:9" x14ac:dyDescent="0.25">
      <c r="A916" s="48">
        <v>43060</v>
      </c>
      <c r="B916" s="47" t="s">
        <v>97</v>
      </c>
      <c r="C916" s="47" t="s">
        <v>94</v>
      </c>
      <c r="D916" s="47">
        <v>23.466100000000001</v>
      </c>
      <c r="E916" s="47">
        <v>23.895099999999999</v>
      </c>
      <c r="F916" s="47">
        <v>-1.79535</v>
      </c>
      <c r="G916" s="47">
        <v>-0.42899999999999999</v>
      </c>
      <c r="H916" s="47">
        <v>1687.4</v>
      </c>
      <c r="I916" s="47">
        <v>39596767.5383</v>
      </c>
    </row>
    <row r="917" spans="1:9" x14ac:dyDescent="0.25">
      <c r="A917" s="48">
        <v>43059</v>
      </c>
      <c r="B917" s="47" t="s">
        <v>97</v>
      </c>
      <c r="C917" s="47" t="s">
        <v>94</v>
      </c>
      <c r="D917" s="47">
        <v>23.895099999999999</v>
      </c>
      <c r="E917" s="47">
        <v>24.401</v>
      </c>
      <c r="F917" s="47">
        <v>-2.07328</v>
      </c>
      <c r="G917" s="47">
        <v>-0.50590000000000002</v>
      </c>
      <c r="H917" s="47">
        <v>1687.4</v>
      </c>
      <c r="I917" s="47">
        <v>40320663.425300002</v>
      </c>
    </row>
    <row r="918" spans="1:9" x14ac:dyDescent="0.25">
      <c r="A918" s="48">
        <v>43056</v>
      </c>
      <c r="B918" s="47" t="s">
        <v>97</v>
      </c>
      <c r="C918" s="47" t="s">
        <v>94</v>
      </c>
      <c r="D918" s="47">
        <v>24.401</v>
      </c>
      <c r="E918" s="47">
        <v>24.528700000000001</v>
      </c>
      <c r="F918" s="47">
        <v>-0.52061000000000002</v>
      </c>
      <c r="G918" s="47">
        <v>-0.12770000000000001</v>
      </c>
      <c r="H918" s="47">
        <v>1687.4</v>
      </c>
      <c r="I918" s="47">
        <v>41174320.603</v>
      </c>
    </row>
    <row r="919" spans="1:9" x14ac:dyDescent="0.25">
      <c r="A919" s="48">
        <v>43055</v>
      </c>
      <c r="B919" s="47" t="s">
        <v>97</v>
      </c>
      <c r="C919" s="47" t="s">
        <v>94</v>
      </c>
      <c r="D919" s="47">
        <v>24.528700000000001</v>
      </c>
      <c r="E919" s="47">
        <v>24.988199999999999</v>
      </c>
      <c r="F919" s="47">
        <v>-1.83887</v>
      </c>
      <c r="G919" s="47">
        <v>-0.45950000000000002</v>
      </c>
      <c r="H919" s="47">
        <v>1687.4</v>
      </c>
      <c r="I919" s="47">
        <v>41389801.9661</v>
      </c>
    </row>
    <row r="920" spans="1:9" x14ac:dyDescent="0.25">
      <c r="A920" s="48">
        <v>43054</v>
      </c>
      <c r="B920" s="47" t="s">
        <v>97</v>
      </c>
      <c r="C920" s="47" t="s">
        <v>94</v>
      </c>
      <c r="D920" s="47">
        <v>24.988199999999999</v>
      </c>
      <c r="E920" s="47">
        <v>24.6297</v>
      </c>
      <c r="F920" s="47">
        <v>1.45556</v>
      </c>
      <c r="G920" s="47">
        <v>0.35849999999999999</v>
      </c>
      <c r="H920" s="47">
        <v>1687.4</v>
      </c>
      <c r="I920" s="47">
        <v>42165163.644599997</v>
      </c>
    </row>
    <row r="921" spans="1:9" x14ac:dyDescent="0.25">
      <c r="A921" s="48">
        <v>43053</v>
      </c>
      <c r="B921" s="47" t="s">
        <v>97</v>
      </c>
      <c r="C921" s="47" t="s">
        <v>94</v>
      </c>
      <c r="D921" s="47">
        <v>24.6297</v>
      </c>
      <c r="E921" s="47">
        <v>24.425699999999999</v>
      </c>
      <c r="F921" s="47">
        <v>0.83518999999999999</v>
      </c>
      <c r="G921" s="47">
        <v>0.20399999999999999</v>
      </c>
      <c r="H921" s="47">
        <v>1687.4</v>
      </c>
      <c r="I921" s="47">
        <v>41560229.669100001</v>
      </c>
    </row>
    <row r="922" spans="1:9" x14ac:dyDescent="0.25">
      <c r="A922" s="48">
        <v>43052</v>
      </c>
      <c r="B922" s="47" t="s">
        <v>97</v>
      </c>
      <c r="C922" s="47" t="s">
        <v>94</v>
      </c>
      <c r="D922" s="47">
        <v>24.425699999999999</v>
      </c>
      <c r="E922" s="47">
        <v>24.145800000000001</v>
      </c>
      <c r="F922" s="47">
        <v>1.1592100000000001</v>
      </c>
      <c r="G922" s="47">
        <v>0.27989999999999998</v>
      </c>
      <c r="H922" s="47">
        <v>1687.4</v>
      </c>
      <c r="I922" s="47">
        <v>41215999.457099997</v>
      </c>
    </row>
    <row r="923" spans="1:9" x14ac:dyDescent="0.25">
      <c r="A923" s="48">
        <v>43049</v>
      </c>
      <c r="B923" s="47" t="s">
        <v>97</v>
      </c>
      <c r="C923" s="47" t="s">
        <v>94</v>
      </c>
      <c r="D923" s="47">
        <v>24.145800000000001</v>
      </c>
      <c r="E923" s="47">
        <v>23.8034</v>
      </c>
      <c r="F923" s="47">
        <v>1.43845</v>
      </c>
      <c r="G923" s="47">
        <v>0.34239999999999998</v>
      </c>
      <c r="H923" s="47">
        <v>1687.4</v>
      </c>
      <c r="I923" s="47">
        <v>40743695.3574</v>
      </c>
    </row>
    <row r="924" spans="1:9" x14ac:dyDescent="0.25">
      <c r="A924" s="48">
        <v>43048</v>
      </c>
      <c r="B924" s="47" t="s">
        <v>97</v>
      </c>
      <c r="C924" s="47" t="s">
        <v>94</v>
      </c>
      <c r="D924" s="47">
        <v>23.8034</v>
      </c>
      <c r="E924" s="47">
        <v>23.697800000000001</v>
      </c>
      <c r="F924" s="47">
        <v>0.44561000000000001</v>
      </c>
      <c r="G924" s="47">
        <v>0.1056</v>
      </c>
      <c r="H924" s="47">
        <v>1687.4</v>
      </c>
      <c r="I924" s="47">
        <v>40165928.570200004</v>
      </c>
    </row>
    <row r="925" spans="1:9" x14ac:dyDescent="0.25">
      <c r="A925" s="48">
        <v>43047</v>
      </c>
      <c r="B925" s="47" t="s">
        <v>97</v>
      </c>
      <c r="C925" s="47" t="s">
        <v>94</v>
      </c>
      <c r="D925" s="47">
        <v>23.697800000000001</v>
      </c>
      <c r="E925" s="47">
        <v>23.5945</v>
      </c>
      <c r="F925" s="47">
        <v>0.43780999999999998</v>
      </c>
      <c r="G925" s="47">
        <v>0.1033</v>
      </c>
      <c r="H925" s="47">
        <v>1687.4</v>
      </c>
      <c r="I925" s="47">
        <v>39987738.8134</v>
      </c>
    </row>
    <row r="926" spans="1:9" x14ac:dyDescent="0.25">
      <c r="A926" s="48">
        <v>43046</v>
      </c>
      <c r="B926" s="47" t="s">
        <v>97</v>
      </c>
      <c r="C926" s="47" t="s">
        <v>94</v>
      </c>
      <c r="D926" s="47">
        <v>23.5945</v>
      </c>
      <c r="E926" s="47">
        <v>23.391500000000001</v>
      </c>
      <c r="F926" s="47">
        <v>0.86783999999999994</v>
      </c>
      <c r="G926" s="47">
        <v>0.20300000000000001</v>
      </c>
      <c r="H926" s="47">
        <v>1687.4</v>
      </c>
      <c r="I926" s="47">
        <v>39813430.083499998</v>
      </c>
    </row>
    <row r="927" spans="1:9" x14ac:dyDescent="0.25">
      <c r="A927" s="48">
        <v>43045</v>
      </c>
      <c r="B927" s="47" t="s">
        <v>97</v>
      </c>
      <c r="C927" s="47" t="s">
        <v>94</v>
      </c>
      <c r="D927" s="47">
        <v>23.391500000000001</v>
      </c>
      <c r="E927" s="47">
        <v>23.435700000000001</v>
      </c>
      <c r="F927" s="47">
        <v>-0.18859999999999999</v>
      </c>
      <c r="G927" s="47">
        <v>-4.4200000000000003E-2</v>
      </c>
      <c r="H927" s="47">
        <v>1687.4</v>
      </c>
      <c r="I927" s="47">
        <v>39470887.274499997</v>
      </c>
    </row>
    <row r="928" spans="1:9" x14ac:dyDescent="0.25">
      <c r="A928" s="48">
        <v>43042</v>
      </c>
      <c r="B928" s="47" t="s">
        <v>97</v>
      </c>
      <c r="C928" s="47" t="s">
        <v>94</v>
      </c>
      <c r="D928" s="47">
        <v>23.435700000000001</v>
      </c>
      <c r="E928" s="47">
        <v>23.3474</v>
      </c>
      <c r="F928" s="47">
        <v>0.37819999999999998</v>
      </c>
      <c r="G928" s="47">
        <v>8.8300000000000003E-2</v>
      </c>
      <c r="H928" s="47">
        <v>1637.4</v>
      </c>
      <c r="I928" s="47">
        <v>38373685.487099998</v>
      </c>
    </row>
    <row r="929" spans="1:9" x14ac:dyDescent="0.25">
      <c r="A929" s="48">
        <v>43041</v>
      </c>
      <c r="B929" s="47" t="s">
        <v>97</v>
      </c>
      <c r="C929" s="47" t="s">
        <v>94</v>
      </c>
      <c r="D929" s="47">
        <v>23.3474</v>
      </c>
      <c r="E929" s="47">
        <v>23.205500000000001</v>
      </c>
      <c r="F929" s="47">
        <v>0.61148999999999998</v>
      </c>
      <c r="G929" s="47">
        <v>0.1419</v>
      </c>
      <c r="H929" s="47">
        <v>1637.4</v>
      </c>
      <c r="I929" s="47">
        <v>38229102.802199997</v>
      </c>
    </row>
    <row r="930" spans="1:9" x14ac:dyDescent="0.25">
      <c r="A930" s="48">
        <v>43040</v>
      </c>
      <c r="B930" s="47" t="s">
        <v>97</v>
      </c>
      <c r="C930" s="47" t="s">
        <v>94</v>
      </c>
      <c r="D930" s="47">
        <v>23.205500000000001</v>
      </c>
      <c r="E930" s="47">
        <v>23.074999999999999</v>
      </c>
      <c r="F930" s="47">
        <v>0.56555</v>
      </c>
      <c r="G930" s="47">
        <v>0.1305</v>
      </c>
      <c r="H930" s="47">
        <v>1637.4</v>
      </c>
      <c r="I930" s="47">
        <v>37996755.316500001</v>
      </c>
    </row>
    <row r="931" spans="1:9" x14ac:dyDescent="0.25">
      <c r="A931" s="48">
        <v>43039</v>
      </c>
      <c r="B931" s="47" t="s">
        <v>97</v>
      </c>
      <c r="C931" s="47" t="s">
        <v>94</v>
      </c>
      <c r="D931" s="47">
        <v>23.074999999999999</v>
      </c>
      <c r="E931" s="47">
        <v>23.246400000000001</v>
      </c>
      <c r="F931" s="47">
        <v>-0.73731999999999998</v>
      </c>
      <c r="G931" s="47">
        <v>-0.1714</v>
      </c>
      <c r="H931" s="47">
        <v>1762.4</v>
      </c>
      <c r="I931" s="47">
        <v>40667449.225000001</v>
      </c>
    </row>
    <row r="932" spans="1:9" x14ac:dyDescent="0.25">
      <c r="A932" s="48">
        <v>43038</v>
      </c>
      <c r="B932" s="47" t="s">
        <v>97</v>
      </c>
      <c r="C932" s="47" t="s">
        <v>94</v>
      </c>
      <c r="D932" s="47">
        <v>23.246400000000001</v>
      </c>
      <c r="E932" s="47">
        <v>23.230899999999998</v>
      </c>
      <c r="F932" s="47">
        <v>6.6720000000000002E-2</v>
      </c>
      <c r="G932" s="47">
        <v>1.55E-2</v>
      </c>
      <c r="H932" s="47">
        <v>1762.4</v>
      </c>
      <c r="I932" s="47">
        <v>40969525.099200003</v>
      </c>
    </row>
    <row r="933" spans="1:9" x14ac:dyDescent="0.25">
      <c r="A933" s="48">
        <v>43035</v>
      </c>
      <c r="B933" s="47" t="s">
        <v>97</v>
      </c>
      <c r="C933" s="47" t="s">
        <v>94</v>
      </c>
      <c r="D933" s="47">
        <v>23.230899999999998</v>
      </c>
      <c r="E933" s="47">
        <v>23.820799999999998</v>
      </c>
      <c r="F933" s="47">
        <v>-2.47641</v>
      </c>
      <c r="G933" s="47">
        <v>-0.58989999999999998</v>
      </c>
      <c r="H933" s="47">
        <v>1762.4</v>
      </c>
      <c r="I933" s="47">
        <v>40942207.852700002</v>
      </c>
    </row>
    <row r="934" spans="1:9" x14ac:dyDescent="0.25">
      <c r="A934" s="48">
        <v>43034</v>
      </c>
      <c r="B934" s="47" t="s">
        <v>97</v>
      </c>
      <c r="C934" s="47" t="s">
        <v>94</v>
      </c>
      <c r="D934" s="47">
        <v>23.820799999999998</v>
      </c>
      <c r="E934" s="47">
        <v>23.745999999999999</v>
      </c>
      <c r="F934" s="47">
        <v>0.315</v>
      </c>
      <c r="G934" s="47">
        <v>7.4800000000000005E-2</v>
      </c>
      <c r="H934" s="47">
        <v>1737.4</v>
      </c>
      <c r="I934" s="47">
        <v>41386329.382399999</v>
      </c>
    </row>
    <row r="935" spans="1:9" x14ac:dyDescent="0.25">
      <c r="A935" s="48">
        <v>43033</v>
      </c>
      <c r="B935" s="47" t="s">
        <v>97</v>
      </c>
      <c r="C935" s="47" t="s">
        <v>94</v>
      </c>
      <c r="D935" s="47">
        <v>23.745999999999999</v>
      </c>
      <c r="E935" s="47">
        <v>23.7</v>
      </c>
      <c r="F935" s="47">
        <v>0.19409000000000001</v>
      </c>
      <c r="G935" s="47">
        <v>4.5999999999999999E-2</v>
      </c>
      <c r="H935" s="47">
        <v>1737.4</v>
      </c>
      <c r="I935" s="47">
        <v>41256371.637999997</v>
      </c>
    </row>
    <row r="936" spans="1:9" x14ac:dyDescent="0.25">
      <c r="A936" s="48">
        <v>43032</v>
      </c>
      <c r="B936" s="47" t="s">
        <v>97</v>
      </c>
      <c r="C936" s="47" t="s">
        <v>94</v>
      </c>
      <c r="D936" s="47">
        <v>23.7</v>
      </c>
      <c r="E936" s="47">
        <v>23.689499999999999</v>
      </c>
      <c r="F936" s="47">
        <v>4.4319999999999998E-2</v>
      </c>
      <c r="G936" s="47">
        <v>1.0500000000000001E-2</v>
      </c>
      <c r="H936" s="47">
        <v>1737.4</v>
      </c>
      <c r="I936" s="47">
        <v>41176451.100000001</v>
      </c>
    </row>
    <row r="937" spans="1:9" x14ac:dyDescent="0.25">
      <c r="A937" s="48">
        <v>43031</v>
      </c>
      <c r="B937" s="47" t="s">
        <v>97</v>
      </c>
      <c r="C937" s="47" t="s">
        <v>94</v>
      </c>
      <c r="D937" s="47">
        <v>23.689499999999999</v>
      </c>
      <c r="E937" s="47">
        <v>23.3125</v>
      </c>
      <c r="F937" s="47">
        <v>1.6171599999999999</v>
      </c>
      <c r="G937" s="47">
        <v>0.377</v>
      </c>
      <c r="H937" s="47">
        <v>1737.4</v>
      </c>
      <c r="I937" s="47">
        <v>41158208.368500002</v>
      </c>
    </row>
    <row r="938" spans="1:9" x14ac:dyDescent="0.25">
      <c r="A938" s="48">
        <v>43028</v>
      </c>
      <c r="B938" s="47" t="s">
        <v>97</v>
      </c>
      <c r="C938" s="47" t="s">
        <v>94</v>
      </c>
      <c r="D938" s="47">
        <v>23.3125</v>
      </c>
      <c r="E938" s="47">
        <v>23.462199999999999</v>
      </c>
      <c r="F938" s="47">
        <v>-0.63805000000000001</v>
      </c>
      <c r="G938" s="47">
        <v>-0.1497</v>
      </c>
      <c r="H938" s="47">
        <v>1737.4</v>
      </c>
      <c r="I938" s="47">
        <v>40503207.4375</v>
      </c>
    </row>
    <row r="939" spans="1:9" x14ac:dyDescent="0.25">
      <c r="A939" s="48">
        <v>43027</v>
      </c>
      <c r="B939" s="47" t="s">
        <v>97</v>
      </c>
      <c r="C939" s="47" t="s">
        <v>94</v>
      </c>
      <c r="D939" s="47">
        <v>23.462199999999999</v>
      </c>
      <c r="E939" s="47">
        <v>23.6998</v>
      </c>
      <c r="F939" s="47">
        <v>-1.00254</v>
      </c>
      <c r="G939" s="47">
        <v>-0.23760000000000001</v>
      </c>
      <c r="H939" s="47">
        <v>1712.4</v>
      </c>
      <c r="I939" s="47">
        <v>40176741.666599996</v>
      </c>
    </row>
    <row r="940" spans="1:9" x14ac:dyDescent="0.25">
      <c r="A940" s="48">
        <v>43026</v>
      </c>
      <c r="B940" s="47" t="s">
        <v>97</v>
      </c>
      <c r="C940" s="47" t="s">
        <v>94</v>
      </c>
      <c r="D940" s="47">
        <v>23.6998</v>
      </c>
      <c r="E940" s="47">
        <v>23.646699999999999</v>
      </c>
      <c r="F940" s="47">
        <v>0.22456000000000001</v>
      </c>
      <c r="G940" s="47">
        <v>5.3100000000000001E-2</v>
      </c>
      <c r="H940" s="47">
        <v>1712.4</v>
      </c>
      <c r="I940" s="47">
        <v>40583608.619400002</v>
      </c>
    </row>
    <row r="941" spans="1:9" x14ac:dyDescent="0.25">
      <c r="A941" s="48">
        <v>43025</v>
      </c>
      <c r="B941" s="47" t="s">
        <v>97</v>
      </c>
      <c r="C941" s="47" t="s">
        <v>94</v>
      </c>
      <c r="D941" s="47">
        <v>23.646699999999999</v>
      </c>
      <c r="E941" s="47">
        <v>23.673400000000001</v>
      </c>
      <c r="F941" s="47">
        <v>-0.11278000000000001</v>
      </c>
      <c r="G941" s="47">
        <v>-2.6700000000000002E-2</v>
      </c>
      <c r="H941" s="47">
        <v>1712.4</v>
      </c>
      <c r="I941" s="47">
        <v>40492680.020099998</v>
      </c>
    </row>
    <row r="942" spans="1:9" x14ac:dyDescent="0.25">
      <c r="A942" s="48">
        <v>43024</v>
      </c>
      <c r="B942" s="47" t="s">
        <v>97</v>
      </c>
      <c r="C942" s="47" t="s">
        <v>94</v>
      </c>
      <c r="D942" s="47">
        <v>23.673400000000001</v>
      </c>
      <c r="E942" s="47">
        <v>23.945599999999999</v>
      </c>
      <c r="F942" s="47">
        <v>-1.1367400000000001</v>
      </c>
      <c r="G942" s="47">
        <v>-0.2722</v>
      </c>
      <c r="H942" s="47">
        <v>1712.4</v>
      </c>
      <c r="I942" s="47">
        <v>40538401.180200003</v>
      </c>
    </row>
    <row r="943" spans="1:9" x14ac:dyDescent="0.25">
      <c r="A943" s="48">
        <v>43021</v>
      </c>
      <c r="B943" s="47" t="s">
        <v>97</v>
      </c>
      <c r="C943" s="47" t="s">
        <v>94</v>
      </c>
      <c r="D943" s="47">
        <v>23.945599999999999</v>
      </c>
      <c r="E943" s="47">
        <v>24.293199999999999</v>
      </c>
      <c r="F943" s="47">
        <v>-1.43085</v>
      </c>
      <c r="G943" s="47">
        <v>-0.34760000000000002</v>
      </c>
      <c r="H943" s="47">
        <v>1712.4</v>
      </c>
      <c r="I943" s="47">
        <v>41004517.276799999</v>
      </c>
    </row>
    <row r="944" spans="1:9" x14ac:dyDescent="0.25">
      <c r="A944" s="48">
        <v>43020</v>
      </c>
      <c r="B944" s="47" t="s">
        <v>97</v>
      </c>
      <c r="C944" s="47" t="s">
        <v>94</v>
      </c>
      <c r="D944" s="47">
        <v>24.293199999999999</v>
      </c>
      <c r="E944" s="47">
        <v>24.292999999999999</v>
      </c>
      <c r="F944" s="47">
        <v>8.1999999999999998E-4</v>
      </c>
      <c r="G944" s="47">
        <v>2.0000000000000001E-4</v>
      </c>
      <c r="H944" s="47">
        <v>1712.4</v>
      </c>
      <c r="I944" s="47">
        <v>41599748.559600003</v>
      </c>
    </row>
    <row r="945" spans="1:9" x14ac:dyDescent="0.25">
      <c r="A945" s="48">
        <v>43019</v>
      </c>
      <c r="B945" s="47" t="s">
        <v>97</v>
      </c>
      <c r="C945" s="47" t="s">
        <v>94</v>
      </c>
      <c r="D945" s="47">
        <v>24.292999999999999</v>
      </c>
      <c r="E945" s="47">
        <v>24.420300000000001</v>
      </c>
      <c r="F945" s="47">
        <v>-0.52129000000000003</v>
      </c>
      <c r="G945" s="47">
        <v>-0.1273</v>
      </c>
      <c r="H945" s="47">
        <v>1712.4</v>
      </c>
      <c r="I945" s="47">
        <v>41599406.079000004</v>
      </c>
    </row>
    <row r="946" spans="1:9" x14ac:dyDescent="0.25">
      <c r="A946" s="48">
        <v>43018</v>
      </c>
      <c r="B946" s="47" t="s">
        <v>97</v>
      </c>
      <c r="C946" s="47" t="s">
        <v>94</v>
      </c>
      <c r="D946" s="47">
        <v>24.420300000000001</v>
      </c>
      <c r="E946" s="47">
        <v>24.652899999999999</v>
      </c>
      <c r="F946" s="47">
        <v>-0.94350000000000001</v>
      </c>
      <c r="G946" s="47">
        <v>-0.2326</v>
      </c>
      <c r="H946" s="47">
        <v>1712.4</v>
      </c>
      <c r="I946" s="47">
        <v>41817394.980899997</v>
      </c>
    </row>
    <row r="947" spans="1:9" x14ac:dyDescent="0.25">
      <c r="A947" s="48">
        <v>43017</v>
      </c>
      <c r="B947" s="47" t="s">
        <v>97</v>
      </c>
      <c r="C947" s="47" t="s">
        <v>94</v>
      </c>
      <c r="D947" s="47">
        <v>24.652899999999999</v>
      </c>
      <c r="E947" s="47">
        <v>24.428799999999999</v>
      </c>
      <c r="F947" s="47">
        <v>0.91735999999999995</v>
      </c>
      <c r="G947" s="47">
        <v>0.22409999999999999</v>
      </c>
      <c r="H947" s="47">
        <v>1712.4</v>
      </c>
      <c r="I947" s="47">
        <v>42215699.918700002</v>
      </c>
    </row>
    <row r="948" spans="1:9" x14ac:dyDescent="0.25">
      <c r="A948" s="48">
        <v>43014</v>
      </c>
      <c r="B948" s="47" t="s">
        <v>97</v>
      </c>
      <c r="C948" s="47" t="s">
        <v>94</v>
      </c>
      <c r="D948" s="47">
        <v>24.428799999999999</v>
      </c>
      <c r="E948" s="47">
        <v>24.3369</v>
      </c>
      <c r="F948" s="47">
        <v>0.37762000000000001</v>
      </c>
      <c r="G948" s="47">
        <v>9.1899999999999996E-2</v>
      </c>
      <c r="H948" s="47">
        <v>1712.4</v>
      </c>
      <c r="I948" s="47">
        <v>41831950.406400003</v>
      </c>
    </row>
    <row r="949" spans="1:9" x14ac:dyDescent="0.25">
      <c r="A949" s="48">
        <v>43013</v>
      </c>
      <c r="B949" s="47" t="s">
        <v>97</v>
      </c>
      <c r="C949" s="47" t="s">
        <v>94</v>
      </c>
      <c r="D949" s="47">
        <v>24.3369</v>
      </c>
      <c r="E949" s="47">
        <v>24.671900000000001</v>
      </c>
      <c r="F949" s="47">
        <v>-1.35782</v>
      </c>
      <c r="G949" s="47">
        <v>-0.33500000000000002</v>
      </c>
      <c r="H949" s="47">
        <v>1712.4</v>
      </c>
      <c r="I949" s="47">
        <v>41674580.570699997</v>
      </c>
    </row>
    <row r="950" spans="1:9" x14ac:dyDescent="0.25">
      <c r="A950" s="48">
        <v>43012</v>
      </c>
      <c r="B950" s="47" t="s">
        <v>97</v>
      </c>
      <c r="C950" s="47" t="s">
        <v>94</v>
      </c>
      <c r="D950" s="47">
        <v>24.671900000000001</v>
      </c>
      <c r="E950" s="47">
        <v>24.672000000000001</v>
      </c>
      <c r="F950" s="47">
        <v>-4.0999999999999999E-4</v>
      </c>
      <c r="G950" s="47">
        <v>-1E-4</v>
      </c>
      <c r="H950" s="47">
        <v>1712.4</v>
      </c>
      <c r="I950" s="47">
        <v>42248235.5757</v>
      </c>
    </row>
    <row r="951" spans="1:9" x14ac:dyDescent="0.25">
      <c r="A951" s="48">
        <v>43011</v>
      </c>
      <c r="B951" s="47" t="s">
        <v>97</v>
      </c>
      <c r="C951" s="47" t="s">
        <v>94</v>
      </c>
      <c r="D951" s="47">
        <v>24.672000000000001</v>
      </c>
      <c r="E951" s="47">
        <v>24.753399999999999</v>
      </c>
      <c r="F951" s="47">
        <v>-0.32884000000000002</v>
      </c>
      <c r="G951" s="47">
        <v>-8.14E-2</v>
      </c>
      <c r="H951" s="47">
        <v>1787.4</v>
      </c>
      <c r="I951" s="47">
        <v>44098806.816</v>
      </c>
    </row>
    <row r="952" spans="1:9" x14ac:dyDescent="0.25">
      <c r="A952" s="48">
        <v>43010</v>
      </c>
      <c r="B952" s="47" t="s">
        <v>97</v>
      </c>
      <c r="C952" s="47" t="s">
        <v>94</v>
      </c>
      <c r="D952" s="47">
        <v>24.753399999999999</v>
      </c>
      <c r="E952" s="47">
        <v>25.201499999999999</v>
      </c>
      <c r="F952" s="47">
        <v>-1.77807</v>
      </c>
      <c r="G952" s="47">
        <v>-0.4481</v>
      </c>
      <c r="H952" s="47">
        <v>1787.4</v>
      </c>
      <c r="I952" s="47">
        <v>44244301.420199998</v>
      </c>
    </row>
    <row r="953" spans="1:9" x14ac:dyDescent="0.25">
      <c r="A953" s="48">
        <v>43007</v>
      </c>
      <c r="B953" s="47" t="s">
        <v>97</v>
      </c>
      <c r="C953" s="47" t="s">
        <v>94</v>
      </c>
      <c r="D953" s="47">
        <v>25.201499999999999</v>
      </c>
      <c r="E953" s="47">
        <v>25.351199999999999</v>
      </c>
      <c r="F953" s="47">
        <v>-0.59050000000000002</v>
      </c>
      <c r="G953" s="47">
        <v>-0.1497</v>
      </c>
      <c r="H953" s="47">
        <v>1787.4</v>
      </c>
      <c r="I953" s="47">
        <v>45045236.704499997</v>
      </c>
    </row>
    <row r="954" spans="1:9" x14ac:dyDescent="0.25">
      <c r="A954" s="48">
        <v>43006</v>
      </c>
      <c r="B954" s="47" t="s">
        <v>97</v>
      </c>
      <c r="C954" s="47" t="s">
        <v>94</v>
      </c>
      <c r="D954" s="47">
        <v>25.351199999999999</v>
      </c>
      <c r="E954" s="47">
        <v>25.452100000000002</v>
      </c>
      <c r="F954" s="47">
        <v>-0.39643</v>
      </c>
      <c r="G954" s="47">
        <v>-0.1009</v>
      </c>
      <c r="H954" s="47">
        <v>1712.4</v>
      </c>
      <c r="I954" s="47">
        <v>43411470.933600001</v>
      </c>
    </row>
    <row r="955" spans="1:9" x14ac:dyDescent="0.25">
      <c r="A955" s="48">
        <v>43005</v>
      </c>
      <c r="B955" s="47" t="s">
        <v>97</v>
      </c>
      <c r="C955" s="47" t="s">
        <v>94</v>
      </c>
      <c r="D955" s="47">
        <v>25.452100000000002</v>
      </c>
      <c r="E955" s="47">
        <v>25.452100000000002</v>
      </c>
      <c r="F955" s="47">
        <v>0</v>
      </c>
      <c r="G955" s="47">
        <v>0</v>
      </c>
      <c r="H955" s="47">
        <v>1712.4</v>
      </c>
      <c r="I955" s="47">
        <v>43584252.396300003</v>
      </c>
    </row>
    <row r="956" spans="1:9" x14ac:dyDescent="0.25">
      <c r="A956" s="48">
        <v>43004</v>
      </c>
      <c r="B956" s="47" t="s">
        <v>97</v>
      </c>
      <c r="C956" s="47" t="s">
        <v>94</v>
      </c>
      <c r="D956" s="47">
        <v>25.452100000000002</v>
      </c>
      <c r="E956" s="47">
        <v>25.6325</v>
      </c>
      <c r="F956" s="47">
        <v>-0.70379000000000003</v>
      </c>
      <c r="G956" s="47">
        <v>-0.1804</v>
      </c>
      <c r="H956" s="47">
        <v>1712.4</v>
      </c>
      <c r="I956" s="47">
        <v>43584252.396300003</v>
      </c>
    </row>
    <row r="957" spans="1:9" x14ac:dyDescent="0.25">
      <c r="A957" s="48">
        <v>43003</v>
      </c>
      <c r="B957" s="47" t="s">
        <v>97</v>
      </c>
      <c r="C957" s="47" t="s">
        <v>94</v>
      </c>
      <c r="D957" s="47">
        <v>25.6325</v>
      </c>
      <c r="E957" s="47">
        <v>25.742100000000001</v>
      </c>
      <c r="F957" s="47">
        <v>-0.42576000000000003</v>
      </c>
      <c r="G957" s="47">
        <v>-0.1096</v>
      </c>
      <c r="H957" s="47">
        <v>1712.4</v>
      </c>
      <c r="I957" s="47">
        <v>43893169.897500001</v>
      </c>
    </row>
    <row r="958" spans="1:9" x14ac:dyDescent="0.25">
      <c r="A958" s="48">
        <v>43000</v>
      </c>
      <c r="B958" s="47" t="s">
        <v>97</v>
      </c>
      <c r="C958" s="47" t="s">
        <v>94</v>
      </c>
      <c r="D958" s="47">
        <v>25.742100000000001</v>
      </c>
      <c r="E958" s="47">
        <v>25.468</v>
      </c>
      <c r="F958" s="47">
        <v>1.0762499999999999</v>
      </c>
      <c r="G958" s="47">
        <v>0.27410000000000001</v>
      </c>
      <c r="H958" s="47">
        <v>1712.4</v>
      </c>
      <c r="I958" s="47">
        <v>44080849.2663</v>
      </c>
    </row>
    <row r="959" spans="1:9" x14ac:dyDescent="0.25">
      <c r="A959" s="48">
        <v>42999</v>
      </c>
      <c r="B959" s="47" t="s">
        <v>97</v>
      </c>
      <c r="C959" s="47" t="s">
        <v>94</v>
      </c>
      <c r="D959" s="47">
        <v>25.468</v>
      </c>
      <c r="E959" s="47">
        <v>25.3568</v>
      </c>
      <c r="F959" s="47">
        <v>0.43853999999999999</v>
      </c>
      <c r="G959" s="47">
        <v>0.11119999999999999</v>
      </c>
      <c r="H959" s="47">
        <v>1712.4</v>
      </c>
      <c r="I959" s="47">
        <v>43611479.604000002</v>
      </c>
    </row>
    <row r="960" spans="1:9" x14ac:dyDescent="0.25">
      <c r="A960" s="48">
        <v>42998</v>
      </c>
      <c r="B960" s="47" t="s">
        <v>97</v>
      </c>
      <c r="C960" s="47" t="s">
        <v>94</v>
      </c>
      <c r="D960" s="47">
        <v>25.3568</v>
      </c>
      <c r="E960" s="47">
        <v>25.604199999999999</v>
      </c>
      <c r="F960" s="47">
        <v>-0.96625000000000005</v>
      </c>
      <c r="G960" s="47">
        <v>-0.24740000000000001</v>
      </c>
      <c r="H960" s="47">
        <v>1712.4</v>
      </c>
      <c r="I960" s="47">
        <v>43421060.3904</v>
      </c>
    </row>
    <row r="961" spans="1:9" x14ac:dyDescent="0.25">
      <c r="A961" s="48">
        <v>42997</v>
      </c>
      <c r="B961" s="47" t="s">
        <v>97</v>
      </c>
      <c r="C961" s="47" t="s">
        <v>94</v>
      </c>
      <c r="D961" s="47">
        <v>25.604199999999999</v>
      </c>
      <c r="E961" s="47">
        <v>25.356400000000001</v>
      </c>
      <c r="F961" s="47">
        <v>0.97726999999999997</v>
      </c>
      <c r="G961" s="47">
        <v>0.24779999999999999</v>
      </c>
      <c r="H961" s="47">
        <v>1712.4</v>
      </c>
      <c r="I961" s="47">
        <v>43844708.8926</v>
      </c>
    </row>
    <row r="962" spans="1:9" x14ac:dyDescent="0.25">
      <c r="A962" s="48">
        <v>42996</v>
      </c>
      <c r="B962" s="47" t="s">
        <v>97</v>
      </c>
      <c r="C962" s="47" t="s">
        <v>94</v>
      </c>
      <c r="D962" s="47">
        <v>25.356400000000001</v>
      </c>
      <c r="E962" s="47">
        <v>25.8992</v>
      </c>
      <c r="F962" s="47">
        <v>-2.0958199999999998</v>
      </c>
      <c r="G962" s="47">
        <v>-0.54279999999999995</v>
      </c>
      <c r="H962" s="47">
        <v>1712.4</v>
      </c>
      <c r="I962" s="47">
        <v>43420375.429200001</v>
      </c>
    </row>
    <row r="963" spans="1:9" x14ac:dyDescent="0.25">
      <c r="A963" s="48">
        <v>42993</v>
      </c>
      <c r="B963" s="47" t="s">
        <v>97</v>
      </c>
      <c r="C963" s="47" t="s">
        <v>94</v>
      </c>
      <c r="D963" s="47">
        <v>25.8992</v>
      </c>
      <c r="E963" s="47">
        <v>25.999300000000002</v>
      </c>
      <c r="F963" s="47">
        <v>-0.38501000000000002</v>
      </c>
      <c r="G963" s="47">
        <v>-0.10009999999999999</v>
      </c>
      <c r="H963" s="47">
        <v>1712.4</v>
      </c>
      <c r="I963" s="47">
        <v>44349867.777599998</v>
      </c>
    </row>
    <row r="964" spans="1:9" x14ac:dyDescent="0.25">
      <c r="A964" s="48">
        <v>42992</v>
      </c>
      <c r="B964" s="47" t="s">
        <v>97</v>
      </c>
      <c r="C964" s="47" t="s">
        <v>94</v>
      </c>
      <c r="D964" s="47">
        <v>25.999300000000002</v>
      </c>
      <c r="E964" s="47">
        <v>25.865600000000001</v>
      </c>
      <c r="F964" s="47">
        <v>0.51690000000000003</v>
      </c>
      <c r="G964" s="47">
        <v>0.13370000000000001</v>
      </c>
      <c r="H964" s="47">
        <v>1712.4</v>
      </c>
      <c r="I964" s="47">
        <v>44521279.317900002</v>
      </c>
    </row>
    <row r="965" spans="1:9" x14ac:dyDescent="0.25">
      <c r="A965" s="48">
        <v>42991</v>
      </c>
      <c r="B965" s="47" t="s">
        <v>97</v>
      </c>
      <c r="C965" s="47" t="s">
        <v>94</v>
      </c>
      <c r="D965" s="47">
        <v>25.865600000000001</v>
      </c>
      <c r="E965" s="47">
        <v>26.2378</v>
      </c>
      <c r="F965" s="47">
        <v>-1.41856</v>
      </c>
      <c r="G965" s="47">
        <v>-0.37219999999999998</v>
      </c>
      <c r="H965" s="47">
        <v>1712.4</v>
      </c>
      <c r="I965" s="47">
        <v>44292331.036799997</v>
      </c>
    </row>
    <row r="966" spans="1:9" x14ac:dyDescent="0.25">
      <c r="A966" s="48">
        <v>42990</v>
      </c>
      <c r="B966" s="47" t="s">
        <v>97</v>
      </c>
      <c r="C966" s="47" t="s">
        <v>94</v>
      </c>
      <c r="D966" s="47">
        <v>26.2378</v>
      </c>
      <c r="E966" s="47">
        <v>26.605799999999999</v>
      </c>
      <c r="F966" s="47">
        <v>-1.3831599999999999</v>
      </c>
      <c r="G966" s="47">
        <v>-0.36799999999999999</v>
      </c>
      <c r="H966" s="47">
        <v>1712.4</v>
      </c>
      <c r="I966" s="47">
        <v>44929687.433399998</v>
      </c>
    </row>
    <row r="967" spans="1:9" x14ac:dyDescent="0.25">
      <c r="A967" s="48">
        <v>42989</v>
      </c>
      <c r="B967" s="47" t="s">
        <v>97</v>
      </c>
      <c r="C967" s="47" t="s">
        <v>94</v>
      </c>
      <c r="D967" s="47">
        <v>26.605799999999999</v>
      </c>
      <c r="E967" s="47">
        <v>27.087199999999999</v>
      </c>
      <c r="F967" s="47">
        <v>-1.77722</v>
      </c>
      <c r="G967" s="47">
        <v>-0.48139999999999999</v>
      </c>
      <c r="H967" s="47">
        <v>1712.4</v>
      </c>
      <c r="I967" s="47">
        <v>45559851.737400003</v>
      </c>
    </row>
    <row r="968" spans="1:9" x14ac:dyDescent="0.25">
      <c r="A968" s="48">
        <v>42986</v>
      </c>
      <c r="B968" s="47" t="s">
        <v>97</v>
      </c>
      <c r="C968" s="47" t="s">
        <v>94</v>
      </c>
      <c r="D968" s="47">
        <v>27.087199999999999</v>
      </c>
      <c r="E968" s="47">
        <v>26.8552</v>
      </c>
      <c r="F968" s="47">
        <v>0.86389000000000005</v>
      </c>
      <c r="G968" s="47">
        <v>0.23200000000000001</v>
      </c>
      <c r="H968" s="47">
        <v>1712.4</v>
      </c>
      <c r="I968" s="47">
        <v>46384202.541599996</v>
      </c>
    </row>
    <row r="969" spans="1:9" x14ac:dyDescent="0.25">
      <c r="A969" s="48">
        <v>42985</v>
      </c>
      <c r="B969" s="47" t="s">
        <v>97</v>
      </c>
      <c r="C969" s="47" t="s">
        <v>94</v>
      </c>
      <c r="D969" s="47">
        <v>26.8552</v>
      </c>
      <c r="E969" s="47">
        <v>26.8552</v>
      </c>
      <c r="F969" s="47">
        <v>0</v>
      </c>
      <c r="G969" s="47">
        <v>0</v>
      </c>
      <c r="H969" s="47">
        <v>1712.4</v>
      </c>
      <c r="I969" s="47">
        <v>45986925.045599997</v>
      </c>
    </row>
    <row r="970" spans="1:9" x14ac:dyDescent="0.25">
      <c r="A970" s="48">
        <v>42984</v>
      </c>
      <c r="B970" s="47" t="s">
        <v>97</v>
      </c>
      <c r="C970" s="47" t="s">
        <v>94</v>
      </c>
      <c r="D970" s="47">
        <v>26.8552</v>
      </c>
      <c r="E970" s="47">
        <v>26.340699999999998</v>
      </c>
      <c r="F970" s="47">
        <v>1.9532499999999999</v>
      </c>
      <c r="G970" s="47">
        <v>0.51449999999999996</v>
      </c>
      <c r="H970" s="47">
        <v>1712.4</v>
      </c>
      <c r="I970" s="47">
        <v>45986925.045599997</v>
      </c>
    </row>
    <row r="971" spans="1:9" x14ac:dyDescent="0.25">
      <c r="A971" s="48">
        <v>42983</v>
      </c>
      <c r="B971" s="47" t="s">
        <v>97</v>
      </c>
      <c r="C971" s="47" t="s">
        <v>94</v>
      </c>
      <c r="D971" s="47">
        <v>26.340699999999998</v>
      </c>
      <c r="E971" s="47">
        <v>26.189299999999999</v>
      </c>
      <c r="F971" s="47">
        <v>0.57809999999999995</v>
      </c>
      <c r="G971" s="47">
        <v>0.15140000000000001</v>
      </c>
      <c r="H971" s="47">
        <v>1712.4</v>
      </c>
      <c r="I971" s="47">
        <v>45105893.702100001</v>
      </c>
    </row>
    <row r="972" spans="1:9" x14ac:dyDescent="0.25">
      <c r="A972" s="48">
        <v>42979</v>
      </c>
      <c r="B972" s="47" t="s">
        <v>97</v>
      </c>
      <c r="C972" s="47" t="s">
        <v>94</v>
      </c>
      <c r="D972" s="47">
        <v>26.189299999999999</v>
      </c>
      <c r="E972" s="47">
        <v>26.189299999999999</v>
      </c>
      <c r="F972" s="47">
        <v>0</v>
      </c>
      <c r="G972" s="47">
        <v>0</v>
      </c>
      <c r="H972" s="47">
        <v>1712.4</v>
      </c>
      <c r="I972" s="47">
        <v>44846635.887900002</v>
      </c>
    </row>
    <row r="973" spans="1:9" x14ac:dyDescent="0.25">
      <c r="A973" s="48">
        <v>42978</v>
      </c>
      <c r="B973" s="47" t="s">
        <v>97</v>
      </c>
      <c r="C973" s="47" t="s">
        <v>94</v>
      </c>
      <c r="D973" s="47">
        <v>26.189299999999999</v>
      </c>
      <c r="E973" s="47">
        <v>26.513300000000001</v>
      </c>
      <c r="F973" s="47">
        <v>-1.2220299999999999</v>
      </c>
      <c r="G973" s="47">
        <v>-0.32400000000000001</v>
      </c>
      <c r="H973" s="47">
        <v>1687.4</v>
      </c>
      <c r="I973" s="47">
        <v>44191903.387900002</v>
      </c>
    </row>
    <row r="974" spans="1:9" x14ac:dyDescent="0.25">
      <c r="A974" s="48">
        <v>42977</v>
      </c>
      <c r="B974" s="47" t="s">
        <v>97</v>
      </c>
      <c r="C974" s="47" t="s">
        <v>94</v>
      </c>
      <c r="D974" s="47">
        <v>26.513300000000001</v>
      </c>
      <c r="E974" s="47">
        <v>26.428999999999998</v>
      </c>
      <c r="F974" s="47">
        <v>0.31896999999999998</v>
      </c>
      <c r="G974" s="47">
        <v>8.43E-2</v>
      </c>
      <c r="H974" s="47">
        <v>1687.4</v>
      </c>
      <c r="I974" s="47">
        <v>44738621.959899999</v>
      </c>
    </row>
    <row r="975" spans="1:9" x14ac:dyDescent="0.25">
      <c r="A975" s="48">
        <v>42976</v>
      </c>
      <c r="B975" s="47" t="s">
        <v>97</v>
      </c>
      <c r="C975" s="47" t="s">
        <v>94</v>
      </c>
      <c r="D975" s="47">
        <v>26.428999999999998</v>
      </c>
      <c r="E975" s="47">
        <v>26.2776</v>
      </c>
      <c r="F975" s="47">
        <v>0.57616000000000001</v>
      </c>
      <c r="G975" s="47">
        <v>0.15140000000000001</v>
      </c>
      <c r="H975" s="47">
        <v>1687.4</v>
      </c>
      <c r="I975" s="47">
        <v>44596373.887000002</v>
      </c>
    </row>
    <row r="976" spans="1:9" x14ac:dyDescent="0.25">
      <c r="A976" s="48">
        <v>42975</v>
      </c>
      <c r="B976" s="47" t="s">
        <v>97</v>
      </c>
      <c r="C976" s="47" t="s">
        <v>94</v>
      </c>
      <c r="D976" s="47">
        <v>26.2776</v>
      </c>
      <c r="E976" s="47">
        <v>26.404800000000002</v>
      </c>
      <c r="F976" s="47">
        <v>-0.48172999999999999</v>
      </c>
      <c r="G976" s="47">
        <v>-0.12720000000000001</v>
      </c>
      <c r="H976" s="47">
        <v>1687.4</v>
      </c>
      <c r="I976" s="47">
        <v>44340901.072800003</v>
      </c>
    </row>
    <row r="977" spans="1:9" x14ac:dyDescent="0.25">
      <c r="A977" s="48">
        <v>42972</v>
      </c>
      <c r="B977" s="47" t="s">
        <v>97</v>
      </c>
      <c r="C977" s="47" t="s">
        <v>94</v>
      </c>
      <c r="D977" s="47">
        <v>26.404800000000002</v>
      </c>
      <c r="E977" s="47">
        <v>26.4954</v>
      </c>
      <c r="F977" s="47">
        <v>-0.34194999999999998</v>
      </c>
      <c r="G977" s="47">
        <v>-9.06E-2</v>
      </c>
      <c r="H977" s="47">
        <v>1687.4</v>
      </c>
      <c r="I977" s="47">
        <v>44555538.734399997</v>
      </c>
    </row>
    <row r="978" spans="1:9" x14ac:dyDescent="0.25">
      <c r="A978" s="48">
        <v>42971</v>
      </c>
      <c r="B978" s="47" t="s">
        <v>97</v>
      </c>
      <c r="C978" s="47" t="s">
        <v>94</v>
      </c>
      <c r="D978" s="47">
        <v>26.4954</v>
      </c>
      <c r="E978" s="47">
        <v>26.5946</v>
      </c>
      <c r="F978" s="47">
        <v>-0.37301000000000001</v>
      </c>
      <c r="G978" s="47">
        <v>-9.9199999999999997E-2</v>
      </c>
      <c r="H978" s="47">
        <v>1662.4</v>
      </c>
      <c r="I978" s="47">
        <v>44046032.446199998</v>
      </c>
    </row>
    <row r="979" spans="1:9" x14ac:dyDescent="0.25">
      <c r="A979" s="48">
        <v>42970</v>
      </c>
      <c r="B979" s="47" t="s">
        <v>97</v>
      </c>
      <c r="C979" s="47" t="s">
        <v>94</v>
      </c>
      <c r="D979" s="47">
        <v>26.5946</v>
      </c>
      <c r="E979" s="47">
        <v>25.989000000000001</v>
      </c>
      <c r="F979" s="47">
        <v>2.3302200000000002</v>
      </c>
      <c r="G979" s="47">
        <v>0.60560000000000003</v>
      </c>
      <c r="H979" s="47">
        <v>1662.4</v>
      </c>
      <c r="I979" s="47">
        <v>44210942.823799998</v>
      </c>
    </row>
    <row r="980" spans="1:9" x14ac:dyDescent="0.25">
      <c r="A980" s="48">
        <v>42969</v>
      </c>
      <c r="B980" s="47" t="s">
        <v>97</v>
      </c>
      <c r="C980" s="47" t="s">
        <v>94</v>
      </c>
      <c r="D980" s="47">
        <v>25.989000000000001</v>
      </c>
      <c r="E980" s="47">
        <v>26.9452</v>
      </c>
      <c r="F980" s="47">
        <v>-3.5486800000000001</v>
      </c>
      <c r="G980" s="47">
        <v>-0.95620000000000005</v>
      </c>
      <c r="H980" s="47">
        <v>1662.4</v>
      </c>
      <c r="I980" s="47">
        <v>43204191.567000002</v>
      </c>
    </row>
    <row r="981" spans="1:9" x14ac:dyDescent="0.25">
      <c r="A981" s="48">
        <v>42968</v>
      </c>
      <c r="B981" s="47" t="s">
        <v>97</v>
      </c>
      <c r="C981" s="47" t="s">
        <v>94</v>
      </c>
      <c r="D981" s="47">
        <v>26.9452</v>
      </c>
      <c r="E981" s="47">
        <v>27.478400000000001</v>
      </c>
      <c r="F981" s="47">
        <v>-1.9404300000000001</v>
      </c>
      <c r="G981" s="47">
        <v>-0.53320000000000001</v>
      </c>
      <c r="H981" s="47">
        <v>1662.4</v>
      </c>
      <c r="I981" s="47">
        <v>44793781.3156</v>
      </c>
    </row>
    <row r="982" spans="1:9" x14ac:dyDescent="0.25">
      <c r="A982" s="48">
        <v>42965</v>
      </c>
      <c r="B982" s="47" t="s">
        <v>97</v>
      </c>
      <c r="C982" s="47" t="s">
        <v>94</v>
      </c>
      <c r="D982" s="47">
        <v>27.478400000000001</v>
      </c>
      <c r="E982" s="47">
        <v>27.224599999999999</v>
      </c>
      <c r="F982" s="47">
        <v>0.93225000000000002</v>
      </c>
      <c r="G982" s="47">
        <v>0.25380000000000003</v>
      </c>
      <c r="H982" s="47">
        <v>1662.4</v>
      </c>
      <c r="I982" s="47">
        <v>45680174.595200002</v>
      </c>
    </row>
    <row r="983" spans="1:9" x14ac:dyDescent="0.25">
      <c r="A983" s="48">
        <v>42964</v>
      </c>
      <c r="B983" s="47" t="s">
        <v>97</v>
      </c>
      <c r="C983" s="47" t="s">
        <v>94</v>
      </c>
      <c r="D983" s="47">
        <v>27.224599999999999</v>
      </c>
      <c r="E983" s="47">
        <v>26.1465</v>
      </c>
      <c r="F983" s="47">
        <v>4.12331</v>
      </c>
      <c r="G983" s="47">
        <v>1.0781000000000001</v>
      </c>
      <c r="H983" s="47">
        <v>1662.4</v>
      </c>
      <c r="I983" s="47">
        <v>45258256.713799998</v>
      </c>
    </row>
    <row r="984" spans="1:9" x14ac:dyDescent="0.25">
      <c r="A984" s="48">
        <v>42963</v>
      </c>
      <c r="B984" s="47" t="s">
        <v>97</v>
      </c>
      <c r="C984" s="47" t="s">
        <v>94</v>
      </c>
      <c r="D984" s="47">
        <v>26.1465</v>
      </c>
      <c r="E984" s="47">
        <v>26.4039</v>
      </c>
      <c r="F984" s="47">
        <v>-0.97485999999999995</v>
      </c>
      <c r="G984" s="47">
        <v>-0.25740000000000002</v>
      </c>
      <c r="H984" s="47">
        <v>1662.4</v>
      </c>
      <c r="I984" s="47">
        <v>43466020.039499998</v>
      </c>
    </row>
    <row r="985" spans="1:9" x14ac:dyDescent="0.25">
      <c r="A985" s="48">
        <v>42962</v>
      </c>
      <c r="B985" s="47" t="s">
        <v>97</v>
      </c>
      <c r="C985" s="47" t="s">
        <v>94</v>
      </c>
      <c r="D985" s="47">
        <v>26.4039</v>
      </c>
      <c r="E985" s="47">
        <v>26.232600000000001</v>
      </c>
      <c r="F985" s="47">
        <v>0.65300000000000002</v>
      </c>
      <c r="G985" s="47">
        <v>0.17130000000000001</v>
      </c>
      <c r="H985" s="47">
        <v>1662.4</v>
      </c>
      <c r="I985" s="47">
        <v>43893922.571699999</v>
      </c>
    </row>
    <row r="986" spans="1:9" x14ac:dyDescent="0.25">
      <c r="A986" s="48">
        <v>42961</v>
      </c>
      <c r="B986" s="47" t="s">
        <v>97</v>
      </c>
      <c r="C986" s="47" t="s">
        <v>94</v>
      </c>
      <c r="D986" s="47">
        <v>26.232600000000001</v>
      </c>
      <c r="E986" s="47">
        <v>28.227499999999999</v>
      </c>
      <c r="F986" s="47">
        <v>-7.0672199999999998</v>
      </c>
      <c r="G986" s="47">
        <v>-1.9948999999999999</v>
      </c>
      <c r="H986" s="47">
        <v>1462.4</v>
      </c>
      <c r="I986" s="47">
        <v>38362632.937799998</v>
      </c>
    </row>
    <row r="987" spans="1:9" x14ac:dyDescent="0.25">
      <c r="A987" s="48">
        <v>42958</v>
      </c>
      <c r="B987" s="47" t="s">
        <v>97</v>
      </c>
      <c r="C987" s="47" t="s">
        <v>94</v>
      </c>
      <c r="D987" s="47">
        <v>28.227499999999999</v>
      </c>
      <c r="E987" s="47">
        <v>27.808299999999999</v>
      </c>
      <c r="F987" s="47">
        <v>1.50746</v>
      </c>
      <c r="G987" s="47">
        <v>0.41920000000000002</v>
      </c>
      <c r="H987" s="47">
        <v>1462.4</v>
      </c>
      <c r="I987" s="47">
        <v>41279980.682499997</v>
      </c>
    </row>
    <row r="988" spans="1:9" x14ac:dyDescent="0.25">
      <c r="A988" s="48">
        <v>42957</v>
      </c>
      <c r="B988" s="47" t="s">
        <v>97</v>
      </c>
      <c r="C988" s="47" t="s">
        <v>94</v>
      </c>
      <c r="D988" s="47">
        <v>27.808299999999999</v>
      </c>
      <c r="E988" s="47">
        <v>26.2376</v>
      </c>
      <c r="F988" s="47">
        <v>5.9864499999999996</v>
      </c>
      <c r="G988" s="47">
        <v>1.5707</v>
      </c>
      <c r="H988" s="47">
        <v>1437.4</v>
      </c>
      <c r="I988" s="47">
        <v>39971733.844899997</v>
      </c>
    </row>
    <row r="989" spans="1:9" x14ac:dyDescent="0.25">
      <c r="A989" s="48">
        <v>42956</v>
      </c>
      <c r="B989" s="47" t="s">
        <v>97</v>
      </c>
      <c r="C989" s="47" t="s">
        <v>94</v>
      </c>
      <c r="D989" s="47">
        <v>26.2376</v>
      </c>
      <c r="E989" s="47">
        <v>26.0289</v>
      </c>
      <c r="F989" s="47">
        <v>0.80179999999999996</v>
      </c>
      <c r="G989" s="47">
        <v>0.2087</v>
      </c>
      <c r="H989" s="47">
        <v>1187.4000000000001</v>
      </c>
      <c r="I989" s="47">
        <v>31154604.952799998</v>
      </c>
    </row>
    <row r="990" spans="1:9" x14ac:dyDescent="0.25">
      <c r="A990" s="48">
        <v>42955</v>
      </c>
      <c r="B990" s="47" t="s">
        <v>97</v>
      </c>
      <c r="C990" s="47" t="s">
        <v>94</v>
      </c>
      <c r="D990" s="47">
        <v>26.0289</v>
      </c>
      <c r="E990" s="47">
        <v>25.5306</v>
      </c>
      <c r="F990" s="47">
        <v>1.9517800000000001</v>
      </c>
      <c r="G990" s="47">
        <v>0.49830000000000002</v>
      </c>
      <c r="H990" s="47">
        <v>1137.4000000000001</v>
      </c>
      <c r="I990" s="47">
        <v>29605348.946699999</v>
      </c>
    </row>
    <row r="991" spans="1:9" x14ac:dyDescent="0.25">
      <c r="A991" s="48">
        <v>42954</v>
      </c>
      <c r="B991" s="47" t="s">
        <v>97</v>
      </c>
      <c r="C991" s="47" t="s">
        <v>94</v>
      </c>
      <c r="D991" s="47">
        <v>25.5306</v>
      </c>
      <c r="E991" s="47">
        <v>25.680499999999999</v>
      </c>
      <c r="F991" s="47">
        <v>-0.58370999999999995</v>
      </c>
      <c r="G991" s="47">
        <v>-0.14990000000000001</v>
      </c>
      <c r="H991" s="47">
        <v>1112.4000000000001</v>
      </c>
      <c r="I991" s="47">
        <v>28400316.031800002</v>
      </c>
    </row>
    <row r="992" spans="1:9" x14ac:dyDescent="0.25">
      <c r="A992" s="48">
        <v>42951</v>
      </c>
      <c r="B992" s="47" t="s">
        <v>97</v>
      </c>
      <c r="C992" s="47" t="s">
        <v>94</v>
      </c>
      <c r="D992" s="47">
        <v>25.680499999999999</v>
      </c>
      <c r="E992" s="47">
        <v>25.4375</v>
      </c>
      <c r="F992" s="47">
        <v>0.95528000000000002</v>
      </c>
      <c r="G992" s="47">
        <v>0.24299999999999999</v>
      </c>
      <c r="H992" s="47">
        <v>1112.4000000000001</v>
      </c>
      <c r="I992" s="47">
        <v>28567065.241500001</v>
      </c>
    </row>
    <row r="993" spans="1:9" x14ac:dyDescent="0.25">
      <c r="A993" s="48">
        <v>42950</v>
      </c>
      <c r="B993" s="47" t="s">
        <v>97</v>
      </c>
      <c r="C993" s="47" t="s">
        <v>94</v>
      </c>
      <c r="D993" s="47">
        <v>25.4375</v>
      </c>
      <c r="E993" s="47">
        <v>25.192599999999999</v>
      </c>
      <c r="F993" s="47">
        <v>0.97211000000000003</v>
      </c>
      <c r="G993" s="47">
        <v>0.24490000000000001</v>
      </c>
      <c r="H993" s="47">
        <v>1112.4000000000001</v>
      </c>
      <c r="I993" s="47">
        <v>28296751.3125</v>
      </c>
    </row>
    <row r="994" spans="1:9" x14ac:dyDescent="0.25">
      <c r="A994" s="48">
        <v>42949</v>
      </c>
      <c r="B994" s="47" t="s">
        <v>97</v>
      </c>
      <c r="C994" s="47" t="s">
        <v>94</v>
      </c>
      <c r="D994" s="47">
        <v>25.192599999999999</v>
      </c>
      <c r="E994" s="47">
        <v>24.915400000000002</v>
      </c>
      <c r="F994" s="47">
        <v>1.11256</v>
      </c>
      <c r="G994" s="47">
        <v>0.2772</v>
      </c>
      <c r="H994" s="47">
        <v>1112.4000000000001</v>
      </c>
      <c r="I994" s="47">
        <v>28024323.8178</v>
      </c>
    </row>
    <row r="995" spans="1:9" x14ac:dyDescent="0.25">
      <c r="A995" s="48">
        <v>42948</v>
      </c>
      <c r="B995" s="47" t="s">
        <v>97</v>
      </c>
      <c r="C995" s="47" t="s">
        <v>94</v>
      </c>
      <c r="D995" s="47">
        <v>24.915400000000002</v>
      </c>
      <c r="E995" s="47">
        <v>25.2194</v>
      </c>
      <c r="F995" s="47">
        <v>-1.2054199999999999</v>
      </c>
      <c r="G995" s="47">
        <v>-0.30399999999999999</v>
      </c>
      <c r="H995" s="47">
        <v>1112.4000000000001</v>
      </c>
      <c r="I995" s="47">
        <v>27715965.7062</v>
      </c>
    </row>
    <row r="996" spans="1:9" x14ac:dyDescent="0.25">
      <c r="A996" s="48">
        <v>42947</v>
      </c>
      <c r="B996" s="47" t="s">
        <v>97</v>
      </c>
      <c r="C996" s="47" t="s">
        <v>94</v>
      </c>
      <c r="D996" s="47">
        <v>25.2194</v>
      </c>
      <c r="E996" s="47">
        <v>25.4297</v>
      </c>
      <c r="F996" s="47">
        <v>-0.82699</v>
      </c>
      <c r="G996" s="47">
        <v>-0.21029999999999999</v>
      </c>
      <c r="H996" s="47">
        <v>1112.4000000000001</v>
      </c>
      <c r="I996" s="47">
        <v>28054136.218199998</v>
      </c>
    </row>
    <row r="997" spans="1:9" x14ac:dyDescent="0.25">
      <c r="A997" s="48">
        <v>42944</v>
      </c>
      <c r="B997" s="47" t="s">
        <v>97</v>
      </c>
      <c r="C997" s="47" t="s">
        <v>94</v>
      </c>
      <c r="D997" s="47">
        <v>25.4297</v>
      </c>
      <c r="E997" s="47">
        <v>25.415199999999999</v>
      </c>
      <c r="F997" s="47">
        <v>5.7049999999999997E-2</v>
      </c>
      <c r="G997" s="47">
        <v>1.4500000000000001E-2</v>
      </c>
      <c r="H997" s="47">
        <v>1112.4000000000001</v>
      </c>
      <c r="I997" s="47">
        <v>28288074.5691</v>
      </c>
    </row>
    <row r="998" spans="1:9" x14ac:dyDescent="0.25">
      <c r="A998" s="48">
        <v>42943</v>
      </c>
      <c r="B998" s="47" t="s">
        <v>97</v>
      </c>
      <c r="C998" s="47" t="s">
        <v>94</v>
      </c>
      <c r="D998" s="47">
        <v>25.415199999999999</v>
      </c>
      <c r="E998" s="47">
        <v>25.614000000000001</v>
      </c>
      <c r="F998" s="47">
        <v>-0.77614000000000005</v>
      </c>
      <c r="G998" s="47">
        <v>-0.1988</v>
      </c>
      <c r="H998" s="47">
        <v>1112.4000000000001</v>
      </c>
      <c r="I998" s="47">
        <v>28271944.7256</v>
      </c>
    </row>
    <row r="999" spans="1:9" x14ac:dyDescent="0.25">
      <c r="A999" s="48">
        <v>42942</v>
      </c>
      <c r="B999" s="47" t="s">
        <v>97</v>
      </c>
      <c r="C999" s="47" t="s">
        <v>94</v>
      </c>
      <c r="D999" s="47">
        <v>25.614000000000001</v>
      </c>
      <c r="E999" s="47">
        <v>25.7166</v>
      </c>
      <c r="F999" s="47">
        <v>-0.39895999999999998</v>
      </c>
      <c r="G999" s="47">
        <v>-0.1026</v>
      </c>
      <c r="H999" s="47">
        <v>1112.4000000000001</v>
      </c>
      <c r="I999" s="47">
        <v>28493090.442000002</v>
      </c>
    </row>
    <row r="1000" spans="1:9" x14ac:dyDescent="0.25">
      <c r="A1000" s="48">
        <v>42941</v>
      </c>
      <c r="B1000" s="47" t="s">
        <v>97</v>
      </c>
      <c r="C1000" s="47" t="s">
        <v>94</v>
      </c>
      <c r="D1000" s="47">
        <v>25.7166</v>
      </c>
      <c r="E1000" s="47">
        <v>25.7135</v>
      </c>
      <c r="F1000" s="47">
        <v>1.206E-2</v>
      </c>
      <c r="G1000" s="47">
        <v>3.0999999999999999E-3</v>
      </c>
      <c r="H1000" s="47">
        <v>1112.4000000000001</v>
      </c>
      <c r="I1000" s="47">
        <v>28607222.989799999</v>
      </c>
    </row>
    <row r="1001" spans="1:9" x14ac:dyDescent="0.25">
      <c r="A1001" s="48">
        <v>42940</v>
      </c>
      <c r="B1001" s="47" t="s">
        <v>97</v>
      </c>
      <c r="C1001" s="47" t="s">
        <v>94</v>
      </c>
      <c r="D1001" s="47">
        <v>25.7135</v>
      </c>
      <c r="E1001" s="47">
        <v>26.012699999999999</v>
      </c>
      <c r="F1001" s="47">
        <v>-1.15021</v>
      </c>
      <c r="G1001" s="47">
        <v>-0.29920000000000002</v>
      </c>
      <c r="H1001" s="47">
        <v>1112.4000000000001</v>
      </c>
      <c r="I1001" s="47">
        <v>28603774.5405</v>
      </c>
    </row>
    <row r="1002" spans="1:9" x14ac:dyDescent="0.25">
      <c r="A1002" s="48">
        <v>42937</v>
      </c>
      <c r="B1002" s="47" t="s">
        <v>97</v>
      </c>
      <c r="C1002" s="47" t="s">
        <v>94</v>
      </c>
      <c r="D1002" s="47">
        <v>26.012699999999999</v>
      </c>
      <c r="E1002" s="47">
        <v>26.1191</v>
      </c>
      <c r="F1002" s="47">
        <v>-0.40736</v>
      </c>
      <c r="G1002" s="47">
        <v>-0.10639999999999999</v>
      </c>
      <c r="H1002" s="47">
        <v>1112.4000000000001</v>
      </c>
      <c r="I1002" s="47">
        <v>28936605.518100001</v>
      </c>
    </row>
    <row r="1003" spans="1:9" x14ac:dyDescent="0.25">
      <c r="A1003" s="48">
        <v>42936</v>
      </c>
      <c r="B1003" s="47" t="s">
        <v>97</v>
      </c>
      <c r="C1003" s="47" t="s">
        <v>94</v>
      </c>
      <c r="D1003" s="47">
        <v>26.1191</v>
      </c>
      <c r="E1003" s="47">
        <v>26.207899999999999</v>
      </c>
      <c r="F1003" s="47">
        <v>-0.33883000000000002</v>
      </c>
      <c r="G1003" s="47">
        <v>-8.8800000000000004E-2</v>
      </c>
      <c r="H1003" s="47">
        <v>1112.4000000000001</v>
      </c>
      <c r="I1003" s="47">
        <v>29054965.197299998</v>
      </c>
    </row>
    <row r="1004" spans="1:9" x14ac:dyDescent="0.25">
      <c r="A1004" s="48">
        <v>42935</v>
      </c>
      <c r="B1004" s="47" t="s">
        <v>97</v>
      </c>
      <c r="C1004" s="47" t="s">
        <v>94</v>
      </c>
      <c r="D1004" s="47">
        <v>26.207899999999999</v>
      </c>
      <c r="E1004" s="47">
        <v>26.267299999999999</v>
      </c>
      <c r="F1004" s="47">
        <v>-0.22614000000000001</v>
      </c>
      <c r="G1004" s="47">
        <v>-5.9400000000000001E-2</v>
      </c>
      <c r="H1004" s="47">
        <v>1112.4000000000001</v>
      </c>
      <c r="I1004" s="47">
        <v>29153746.583700001</v>
      </c>
    </row>
    <row r="1005" spans="1:9" x14ac:dyDescent="0.25">
      <c r="A1005" s="48">
        <v>42934</v>
      </c>
      <c r="B1005" s="47" t="s">
        <v>97</v>
      </c>
      <c r="C1005" s="47" t="s">
        <v>94</v>
      </c>
      <c r="D1005" s="47">
        <v>26.267299999999999</v>
      </c>
      <c r="E1005" s="47">
        <v>26.150099999999998</v>
      </c>
      <c r="F1005" s="47">
        <v>0.44818000000000002</v>
      </c>
      <c r="G1005" s="47">
        <v>0.1172</v>
      </c>
      <c r="H1005" s="47">
        <v>1112.4000000000001</v>
      </c>
      <c r="I1005" s="47">
        <v>29219823.321899999</v>
      </c>
    </row>
    <row r="1006" spans="1:9" x14ac:dyDescent="0.25">
      <c r="A1006" s="48">
        <v>42933</v>
      </c>
      <c r="B1006" s="47" t="s">
        <v>97</v>
      </c>
      <c r="C1006" s="47" t="s">
        <v>94</v>
      </c>
      <c r="D1006" s="47">
        <v>26.150099999999998</v>
      </c>
      <c r="E1006" s="47">
        <v>26.1952</v>
      </c>
      <c r="F1006" s="47">
        <v>-0.17216999999999999</v>
      </c>
      <c r="G1006" s="47">
        <v>-4.5100000000000001E-2</v>
      </c>
      <c r="H1006" s="47">
        <v>1112.4000000000001</v>
      </c>
      <c r="I1006" s="47">
        <v>29089449.690299999</v>
      </c>
    </row>
    <row r="1007" spans="1:9" x14ac:dyDescent="0.25">
      <c r="A1007" s="48">
        <v>42930</v>
      </c>
      <c r="B1007" s="47" t="s">
        <v>97</v>
      </c>
      <c r="C1007" s="47" t="s">
        <v>94</v>
      </c>
      <c r="D1007" s="47">
        <v>26.1952</v>
      </c>
      <c r="E1007" s="47">
        <v>26.805900000000001</v>
      </c>
      <c r="F1007" s="47">
        <v>-2.2782300000000002</v>
      </c>
      <c r="G1007" s="47">
        <v>-0.61070000000000002</v>
      </c>
      <c r="H1007" s="47">
        <v>1112.4000000000001</v>
      </c>
      <c r="I1007" s="47">
        <v>29139619.0656</v>
      </c>
    </row>
    <row r="1008" spans="1:9" x14ac:dyDescent="0.25">
      <c r="A1008" s="48">
        <v>42929</v>
      </c>
      <c r="B1008" s="47" t="s">
        <v>97</v>
      </c>
      <c r="C1008" s="47" t="s">
        <v>94</v>
      </c>
      <c r="D1008" s="47">
        <v>26.805900000000001</v>
      </c>
      <c r="E1008" s="47">
        <v>26.902100000000001</v>
      </c>
      <c r="F1008" s="47">
        <v>-0.35759000000000002</v>
      </c>
      <c r="G1008" s="47">
        <v>-9.6199999999999994E-2</v>
      </c>
      <c r="H1008" s="47">
        <v>1112.4000000000001</v>
      </c>
      <c r="I1008" s="47">
        <v>29818963.5777</v>
      </c>
    </row>
    <row r="1009" spans="1:9" x14ac:dyDescent="0.25">
      <c r="A1009" s="48">
        <v>42928</v>
      </c>
      <c r="B1009" s="47" t="s">
        <v>97</v>
      </c>
      <c r="C1009" s="47" t="s">
        <v>94</v>
      </c>
      <c r="D1009" s="47">
        <v>26.902100000000001</v>
      </c>
      <c r="E1009" s="47">
        <v>27.261399999999998</v>
      </c>
      <c r="F1009" s="47">
        <v>-1.3179799999999999</v>
      </c>
      <c r="G1009" s="47">
        <v>-0.35930000000000001</v>
      </c>
      <c r="H1009" s="47">
        <v>1112.4000000000001</v>
      </c>
      <c r="I1009" s="47">
        <v>29925976.746300001</v>
      </c>
    </row>
    <row r="1010" spans="1:9" x14ac:dyDescent="0.25">
      <c r="A1010" s="48">
        <v>42927</v>
      </c>
      <c r="B1010" s="47" t="s">
        <v>97</v>
      </c>
      <c r="C1010" s="47" t="s">
        <v>94</v>
      </c>
      <c r="D1010" s="47">
        <v>27.261399999999998</v>
      </c>
      <c r="E1010" s="47">
        <v>27.5318</v>
      </c>
      <c r="F1010" s="47">
        <v>-0.98214000000000001</v>
      </c>
      <c r="G1010" s="47">
        <v>-0.27039999999999997</v>
      </c>
      <c r="H1010" s="47">
        <v>1112.4000000000001</v>
      </c>
      <c r="I1010" s="47">
        <v>30325663.144200001</v>
      </c>
    </row>
    <row r="1011" spans="1:9" x14ac:dyDescent="0.25">
      <c r="A1011" s="48">
        <v>42926</v>
      </c>
      <c r="B1011" s="47" t="s">
        <v>97</v>
      </c>
      <c r="C1011" s="47" t="s">
        <v>94</v>
      </c>
      <c r="D1011" s="47">
        <v>27.5318</v>
      </c>
      <c r="E1011" s="47">
        <v>28.054600000000001</v>
      </c>
      <c r="F1011" s="47">
        <v>-1.86351</v>
      </c>
      <c r="G1011" s="47">
        <v>-0.52280000000000004</v>
      </c>
      <c r="H1011" s="47">
        <v>1112.4000000000001</v>
      </c>
      <c r="I1011" s="47">
        <v>30626456.915399998</v>
      </c>
    </row>
    <row r="1012" spans="1:9" x14ac:dyDescent="0.25">
      <c r="A1012" s="48">
        <v>42923</v>
      </c>
      <c r="B1012" s="47" t="s">
        <v>97</v>
      </c>
      <c r="C1012" s="47" t="s">
        <v>94</v>
      </c>
      <c r="D1012" s="47">
        <v>28.054600000000001</v>
      </c>
      <c r="E1012" s="47">
        <v>28.127700000000001</v>
      </c>
      <c r="F1012" s="47">
        <v>-0.25989000000000001</v>
      </c>
      <c r="G1012" s="47">
        <v>-7.3099999999999998E-2</v>
      </c>
      <c r="H1012" s="47">
        <v>1112.4000000000001</v>
      </c>
      <c r="I1012" s="47">
        <v>31208021.2038</v>
      </c>
    </row>
    <row r="1013" spans="1:9" x14ac:dyDescent="0.25">
      <c r="A1013" s="48">
        <v>42922</v>
      </c>
      <c r="B1013" s="47" t="s">
        <v>97</v>
      </c>
      <c r="C1013" s="47" t="s">
        <v>94</v>
      </c>
      <c r="D1013" s="47">
        <v>28.127700000000001</v>
      </c>
      <c r="E1013" s="47">
        <v>27.6907</v>
      </c>
      <c r="F1013" s="47">
        <v>1.5781499999999999</v>
      </c>
      <c r="G1013" s="47">
        <v>0.437</v>
      </c>
      <c r="H1013" s="47">
        <v>1112.4000000000001</v>
      </c>
      <c r="I1013" s="47">
        <v>31289337.8631</v>
      </c>
    </row>
    <row r="1014" spans="1:9" x14ac:dyDescent="0.25">
      <c r="A1014" s="48">
        <v>42921</v>
      </c>
      <c r="B1014" s="47" t="s">
        <v>97</v>
      </c>
      <c r="C1014" s="47" t="s">
        <v>94</v>
      </c>
      <c r="D1014" s="47">
        <v>27.6907</v>
      </c>
      <c r="E1014" s="47">
        <v>27.742599999999999</v>
      </c>
      <c r="F1014" s="47">
        <v>-0.18708</v>
      </c>
      <c r="G1014" s="47">
        <v>-5.1900000000000002E-2</v>
      </c>
      <c r="H1014" s="47">
        <v>1112.4000000000001</v>
      </c>
      <c r="I1014" s="47">
        <v>30803217.752099998</v>
      </c>
    </row>
    <row r="1015" spans="1:9" x14ac:dyDescent="0.25">
      <c r="A1015" s="48">
        <v>42919</v>
      </c>
      <c r="B1015" s="47" t="s">
        <v>97</v>
      </c>
      <c r="C1015" s="47" t="s">
        <v>94</v>
      </c>
      <c r="D1015" s="47">
        <v>27.742599999999999</v>
      </c>
      <c r="E1015" s="47">
        <v>27.4635</v>
      </c>
      <c r="F1015" s="47">
        <v>1.0162599999999999</v>
      </c>
      <c r="G1015" s="47">
        <v>0.27910000000000001</v>
      </c>
      <c r="H1015" s="47">
        <v>1112.4000000000001</v>
      </c>
      <c r="I1015" s="47">
        <v>30860951.467799999</v>
      </c>
    </row>
    <row r="1016" spans="1:9" x14ac:dyDescent="0.25">
      <c r="A1016" s="48">
        <v>42916</v>
      </c>
      <c r="B1016" s="47" t="s">
        <v>97</v>
      </c>
      <c r="C1016" s="47" t="s">
        <v>94</v>
      </c>
      <c r="D1016" s="47">
        <v>27.4635</v>
      </c>
      <c r="E1016" s="47">
        <v>27.383700000000001</v>
      </c>
      <c r="F1016" s="47">
        <v>0.29141</v>
      </c>
      <c r="G1016" s="47">
        <v>7.9799999999999996E-2</v>
      </c>
      <c r="H1016" s="47">
        <v>1112.4000000000001</v>
      </c>
      <c r="I1016" s="47">
        <v>30550479.7905</v>
      </c>
    </row>
    <row r="1017" spans="1:9" x14ac:dyDescent="0.25">
      <c r="A1017" s="48">
        <v>42915</v>
      </c>
      <c r="B1017" s="47" t="s">
        <v>97</v>
      </c>
      <c r="C1017" s="47" t="s">
        <v>94</v>
      </c>
      <c r="D1017" s="47">
        <v>27.383700000000001</v>
      </c>
      <c r="E1017" s="47">
        <v>27.302</v>
      </c>
      <c r="F1017" s="47">
        <v>0.29925000000000002</v>
      </c>
      <c r="G1017" s="47">
        <v>8.1699999999999995E-2</v>
      </c>
      <c r="H1017" s="47">
        <v>1112.4000000000001</v>
      </c>
      <c r="I1017" s="47">
        <v>30461710.031100001</v>
      </c>
    </row>
    <row r="1018" spans="1:9" x14ac:dyDescent="0.25">
      <c r="A1018" s="48">
        <v>42914</v>
      </c>
      <c r="B1018" s="47" t="s">
        <v>97</v>
      </c>
      <c r="C1018" s="47" t="s">
        <v>94</v>
      </c>
      <c r="D1018" s="47">
        <v>27.302</v>
      </c>
      <c r="E1018" s="47">
        <v>27.4162</v>
      </c>
      <c r="F1018" s="47">
        <v>-0.41654000000000002</v>
      </c>
      <c r="G1018" s="47">
        <v>-0.1142</v>
      </c>
      <c r="H1018" s="47">
        <v>1112.4000000000001</v>
      </c>
      <c r="I1018" s="47">
        <v>30370826.706</v>
      </c>
    </row>
    <row r="1019" spans="1:9" x14ac:dyDescent="0.25">
      <c r="A1019" s="48">
        <v>42913</v>
      </c>
      <c r="B1019" s="47" t="s">
        <v>97</v>
      </c>
      <c r="C1019" s="47" t="s">
        <v>94</v>
      </c>
      <c r="D1019" s="47">
        <v>27.4162</v>
      </c>
      <c r="E1019" s="47">
        <v>27.319800000000001</v>
      </c>
      <c r="F1019" s="47">
        <v>0.35286000000000001</v>
      </c>
      <c r="G1019" s="47">
        <v>9.64E-2</v>
      </c>
      <c r="H1019" s="47">
        <v>1112.4000000000001</v>
      </c>
      <c r="I1019" s="47">
        <v>30497863.128600001</v>
      </c>
    </row>
    <row r="1020" spans="1:9" x14ac:dyDescent="0.25">
      <c r="A1020" s="48">
        <v>42912</v>
      </c>
      <c r="B1020" s="47" t="s">
        <v>97</v>
      </c>
      <c r="C1020" s="47" t="s">
        <v>94</v>
      </c>
      <c r="D1020" s="47">
        <v>27.319800000000001</v>
      </c>
      <c r="E1020" s="47">
        <v>27.808700000000002</v>
      </c>
      <c r="F1020" s="47">
        <v>-1.7580800000000001</v>
      </c>
      <c r="G1020" s="47">
        <v>-0.4889</v>
      </c>
      <c r="H1020" s="47">
        <v>1112.4000000000001</v>
      </c>
      <c r="I1020" s="47">
        <v>30390627.479400001</v>
      </c>
    </row>
    <row r="1021" spans="1:9" x14ac:dyDescent="0.25">
      <c r="A1021" s="48">
        <v>42909</v>
      </c>
      <c r="B1021" s="47" t="s">
        <v>97</v>
      </c>
      <c r="C1021" s="47" t="s">
        <v>94</v>
      </c>
      <c r="D1021" s="47">
        <v>27.808700000000002</v>
      </c>
      <c r="E1021" s="47">
        <v>27.930099999999999</v>
      </c>
      <c r="F1021" s="47">
        <v>-0.43465999999999999</v>
      </c>
      <c r="G1021" s="47">
        <v>-0.12139999999999999</v>
      </c>
      <c r="H1021" s="47">
        <v>1112.4000000000001</v>
      </c>
      <c r="I1021" s="47">
        <v>30934481.3061</v>
      </c>
    </row>
    <row r="1022" spans="1:9" x14ac:dyDescent="0.25">
      <c r="A1022" s="48">
        <v>42908</v>
      </c>
      <c r="B1022" s="47" t="s">
        <v>97</v>
      </c>
      <c r="C1022" s="47" t="s">
        <v>94</v>
      </c>
      <c r="D1022" s="47">
        <v>27.930099999999999</v>
      </c>
      <c r="E1022" s="47">
        <v>27.961099999999998</v>
      </c>
      <c r="F1022" s="47">
        <v>-0.11087</v>
      </c>
      <c r="G1022" s="47">
        <v>-3.1E-2</v>
      </c>
      <c r="H1022" s="47">
        <v>1087.4000000000001</v>
      </c>
      <c r="I1022" s="47">
        <v>30371274.530299999</v>
      </c>
    </row>
    <row r="1023" spans="1:9" x14ac:dyDescent="0.25">
      <c r="A1023" s="48">
        <v>42907</v>
      </c>
      <c r="B1023" s="47" t="s">
        <v>97</v>
      </c>
      <c r="C1023" s="47" t="s">
        <v>94</v>
      </c>
      <c r="D1023" s="47">
        <v>27.961099999999998</v>
      </c>
      <c r="E1023" s="47">
        <v>28.053999999999998</v>
      </c>
      <c r="F1023" s="47">
        <v>-0.33115</v>
      </c>
      <c r="G1023" s="47">
        <v>-9.2899999999999996E-2</v>
      </c>
      <c r="H1023" s="47">
        <v>1087.4000000000001</v>
      </c>
      <c r="I1023" s="47">
        <v>30404984.0233</v>
      </c>
    </row>
    <row r="1024" spans="1:9" x14ac:dyDescent="0.25">
      <c r="A1024" s="48">
        <v>42906</v>
      </c>
      <c r="B1024" s="47" t="s">
        <v>97</v>
      </c>
      <c r="C1024" s="47" t="s">
        <v>94</v>
      </c>
      <c r="D1024" s="47">
        <v>28.053999999999998</v>
      </c>
      <c r="E1024" s="47">
        <v>28.2394</v>
      </c>
      <c r="F1024" s="47">
        <v>-0.65652999999999995</v>
      </c>
      <c r="G1024" s="47">
        <v>-0.18540000000000001</v>
      </c>
      <c r="H1024" s="47">
        <v>1087.4000000000001</v>
      </c>
      <c r="I1024" s="47">
        <v>30506003.761999998</v>
      </c>
    </row>
    <row r="1025" spans="1:9" x14ac:dyDescent="0.25">
      <c r="A1025" s="48">
        <v>42905</v>
      </c>
      <c r="B1025" s="47" t="s">
        <v>97</v>
      </c>
      <c r="C1025" s="47" t="s">
        <v>94</v>
      </c>
      <c r="D1025" s="47">
        <v>28.2394</v>
      </c>
      <c r="E1025" s="47">
        <v>28.4635</v>
      </c>
      <c r="F1025" s="47">
        <v>-0.78732000000000002</v>
      </c>
      <c r="G1025" s="47">
        <v>-0.22409999999999999</v>
      </c>
      <c r="H1025" s="47">
        <v>1087.4000000000001</v>
      </c>
      <c r="I1025" s="47">
        <v>30707608.278200001</v>
      </c>
    </row>
    <row r="1026" spans="1:9" x14ac:dyDescent="0.25">
      <c r="A1026" s="48">
        <v>42902</v>
      </c>
      <c r="B1026" s="47" t="s">
        <v>97</v>
      </c>
      <c r="C1026" s="47" t="s">
        <v>94</v>
      </c>
      <c r="D1026" s="47">
        <v>28.4635</v>
      </c>
      <c r="E1026" s="47">
        <v>28.778500000000001</v>
      </c>
      <c r="F1026" s="47">
        <v>-1.09457</v>
      </c>
      <c r="G1026" s="47">
        <v>-0.315</v>
      </c>
      <c r="H1026" s="47">
        <v>1087.4000000000001</v>
      </c>
      <c r="I1026" s="47">
        <v>30951295.2905</v>
      </c>
    </row>
    <row r="1027" spans="1:9" x14ac:dyDescent="0.25">
      <c r="A1027" s="48">
        <v>42901</v>
      </c>
      <c r="B1027" s="47" t="s">
        <v>97</v>
      </c>
      <c r="C1027" s="47" t="s">
        <v>94</v>
      </c>
      <c r="D1027" s="47">
        <v>28.778500000000001</v>
      </c>
      <c r="E1027" s="47">
        <v>28.644100000000002</v>
      </c>
      <c r="F1027" s="47">
        <v>0.46921000000000002</v>
      </c>
      <c r="G1027" s="47">
        <v>0.13439999999999999</v>
      </c>
      <c r="H1027" s="47">
        <v>1087.4000000000001</v>
      </c>
      <c r="I1027" s="47">
        <v>31293827.2355</v>
      </c>
    </row>
    <row r="1028" spans="1:9" x14ac:dyDescent="0.25">
      <c r="A1028" s="48">
        <v>42900</v>
      </c>
      <c r="B1028" s="47" t="s">
        <v>97</v>
      </c>
      <c r="C1028" s="47" t="s">
        <v>94</v>
      </c>
      <c r="D1028" s="47">
        <v>28.644100000000002</v>
      </c>
      <c r="E1028" s="47">
        <v>28.775300000000001</v>
      </c>
      <c r="F1028" s="47">
        <v>-0.45595000000000002</v>
      </c>
      <c r="G1028" s="47">
        <v>-0.13120000000000001</v>
      </c>
      <c r="H1028" s="47">
        <v>1062.4000000000001</v>
      </c>
      <c r="I1028" s="47">
        <v>30431577.772300001</v>
      </c>
    </row>
    <row r="1029" spans="1:9" x14ac:dyDescent="0.25">
      <c r="A1029" s="48">
        <v>42899</v>
      </c>
      <c r="B1029" s="47" t="s">
        <v>97</v>
      </c>
      <c r="C1029" s="47" t="s">
        <v>94</v>
      </c>
      <c r="D1029" s="47">
        <v>28.775300000000001</v>
      </c>
      <c r="E1029" s="47">
        <v>29.093299999999999</v>
      </c>
      <c r="F1029" s="47">
        <v>-1.09304</v>
      </c>
      <c r="G1029" s="47">
        <v>-0.318</v>
      </c>
      <c r="H1029" s="47">
        <v>1062.4000000000001</v>
      </c>
      <c r="I1029" s="47">
        <v>30570965.045899998</v>
      </c>
    </row>
    <row r="1030" spans="1:9" x14ac:dyDescent="0.25">
      <c r="A1030" s="48">
        <v>42898</v>
      </c>
      <c r="B1030" s="47" t="s">
        <v>97</v>
      </c>
      <c r="C1030" s="47" t="s">
        <v>94</v>
      </c>
      <c r="D1030" s="47">
        <v>29.093299999999999</v>
      </c>
      <c r="E1030" s="47">
        <v>29.0425</v>
      </c>
      <c r="F1030" s="47">
        <v>0.17491999999999999</v>
      </c>
      <c r="G1030" s="47">
        <v>5.0799999999999998E-2</v>
      </c>
      <c r="H1030" s="47">
        <v>1062.4000000000001</v>
      </c>
      <c r="I1030" s="47">
        <v>30908809.199900001</v>
      </c>
    </row>
    <row r="1031" spans="1:9" x14ac:dyDescent="0.25">
      <c r="A1031" s="48">
        <v>42895</v>
      </c>
      <c r="B1031" s="47" t="s">
        <v>97</v>
      </c>
      <c r="C1031" s="47" t="s">
        <v>94</v>
      </c>
      <c r="D1031" s="47">
        <v>29.0425</v>
      </c>
      <c r="E1031" s="47">
        <v>29.094899999999999</v>
      </c>
      <c r="F1031" s="47">
        <v>-0.18010000000000001</v>
      </c>
      <c r="G1031" s="47">
        <v>-5.2400000000000002E-2</v>
      </c>
      <c r="H1031" s="47">
        <v>1062.4000000000001</v>
      </c>
      <c r="I1031" s="47">
        <v>30854839.127500001</v>
      </c>
    </row>
    <row r="1032" spans="1:9" x14ac:dyDescent="0.25">
      <c r="A1032" s="48">
        <v>42894</v>
      </c>
      <c r="B1032" s="47" t="s">
        <v>97</v>
      </c>
      <c r="C1032" s="47" t="s">
        <v>94</v>
      </c>
      <c r="D1032" s="47">
        <v>29.094899999999999</v>
      </c>
      <c r="E1032" s="47">
        <v>29.419799999999999</v>
      </c>
      <c r="F1032" s="47">
        <v>-1.10436</v>
      </c>
      <c r="G1032" s="47">
        <v>-0.32490000000000002</v>
      </c>
      <c r="H1032" s="47">
        <v>1062.4000000000001</v>
      </c>
      <c r="I1032" s="47">
        <v>30910509.0447</v>
      </c>
    </row>
    <row r="1033" spans="1:9" x14ac:dyDescent="0.25">
      <c r="A1033" s="48">
        <v>42893</v>
      </c>
      <c r="B1033" s="47" t="s">
        <v>97</v>
      </c>
      <c r="C1033" s="47" t="s">
        <v>94</v>
      </c>
      <c r="D1033" s="47">
        <v>29.419799999999999</v>
      </c>
      <c r="E1033" s="47">
        <v>29.433</v>
      </c>
      <c r="F1033" s="47">
        <v>-4.4850000000000001E-2</v>
      </c>
      <c r="G1033" s="47">
        <v>-1.32E-2</v>
      </c>
      <c r="H1033" s="47">
        <v>1062.4000000000001</v>
      </c>
      <c r="I1033" s="47">
        <v>31255683.779399998</v>
      </c>
    </row>
    <row r="1034" spans="1:9" x14ac:dyDescent="0.25">
      <c r="A1034" s="48">
        <v>42892</v>
      </c>
      <c r="B1034" s="47" t="s">
        <v>97</v>
      </c>
      <c r="C1034" s="47" t="s">
        <v>94</v>
      </c>
      <c r="D1034" s="47">
        <v>29.433</v>
      </c>
      <c r="E1034" s="47">
        <v>29.213699999999999</v>
      </c>
      <c r="F1034" s="47">
        <v>0.75068000000000001</v>
      </c>
      <c r="G1034" s="47">
        <v>0.21929999999999999</v>
      </c>
      <c r="H1034" s="47">
        <v>1062.4000000000001</v>
      </c>
      <c r="I1034" s="47">
        <v>31269707.499000002</v>
      </c>
    </row>
    <row r="1035" spans="1:9" x14ac:dyDescent="0.25">
      <c r="A1035" s="48">
        <v>42891</v>
      </c>
      <c r="B1035" s="47" t="s">
        <v>97</v>
      </c>
      <c r="C1035" s="47" t="s">
        <v>94</v>
      </c>
      <c r="D1035" s="47">
        <v>29.213699999999999</v>
      </c>
      <c r="E1035" s="47">
        <v>29.199000000000002</v>
      </c>
      <c r="F1035" s="47">
        <v>5.0340000000000003E-2</v>
      </c>
      <c r="G1035" s="47">
        <v>1.47E-2</v>
      </c>
      <c r="H1035" s="47">
        <v>1062.4000000000001</v>
      </c>
      <c r="I1035" s="47">
        <v>31036722.5211</v>
      </c>
    </row>
    <row r="1036" spans="1:9" x14ac:dyDescent="0.25">
      <c r="A1036" s="48">
        <v>42888</v>
      </c>
      <c r="B1036" s="47" t="s">
        <v>97</v>
      </c>
      <c r="C1036" s="47" t="s">
        <v>94</v>
      </c>
      <c r="D1036" s="47">
        <v>29.199000000000002</v>
      </c>
      <c r="E1036" s="47">
        <v>29.096299999999999</v>
      </c>
      <c r="F1036" s="47">
        <v>0.35297000000000001</v>
      </c>
      <c r="G1036" s="47">
        <v>0.1027</v>
      </c>
      <c r="H1036" s="47">
        <v>1062.4000000000001</v>
      </c>
      <c r="I1036" s="47">
        <v>31021105.197000001</v>
      </c>
    </row>
    <row r="1037" spans="1:9" x14ac:dyDescent="0.25">
      <c r="A1037" s="48">
        <v>42887</v>
      </c>
      <c r="B1037" s="47" t="s">
        <v>97</v>
      </c>
      <c r="C1037" s="47" t="s">
        <v>94</v>
      </c>
      <c r="D1037" s="47">
        <v>29.096299999999999</v>
      </c>
      <c r="E1037" s="47">
        <v>29.328900000000001</v>
      </c>
      <c r="F1037" s="47">
        <v>-0.79307000000000005</v>
      </c>
      <c r="G1037" s="47">
        <v>-0.2326</v>
      </c>
      <c r="H1037" s="47">
        <v>1062.4000000000001</v>
      </c>
      <c r="I1037" s="47">
        <v>30911996.4089</v>
      </c>
    </row>
    <row r="1038" spans="1:9" x14ac:dyDescent="0.25">
      <c r="A1038" s="48">
        <v>42886</v>
      </c>
      <c r="B1038" s="47" t="s">
        <v>97</v>
      </c>
      <c r="C1038" s="47" t="s">
        <v>94</v>
      </c>
      <c r="D1038" s="47">
        <v>29.328900000000001</v>
      </c>
      <c r="E1038" s="47">
        <v>29.3172</v>
      </c>
      <c r="F1038" s="47">
        <v>3.9910000000000001E-2</v>
      </c>
      <c r="G1038" s="47">
        <v>1.17E-2</v>
      </c>
      <c r="H1038" s="47">
        <v>1062.4000000000001</v>
      </c>
      <c r="I1038" s="47">
        <v>31159111.346700002</v>
      </c>
    </row>
    <row r="1039" spans="1:9" x14ac:dyDescent="0.25">
      <c r="A1039" s="48">
        <v>42885</v>
      </c>
      <c r="B1039" s="47" t="s">
        <v>97</v>
      </c>
      <c r="C1039" s="47" t="s">
        <v>94</v>
      </c>
      <c r="D1039" s="47">
        <v>29.3172</v>
      </c>
      <c r="E1039" s="47">
        <v>29.781600000000001</v>
      </c>
      <c r="F1039" s="47">
        <v>-1.55935</v>
      </c>
      <c r="G1039" s="47">
        <v>-0.46439999999999998</v>
      </c>
      <c r="H1039" s="47">
        <v>1062.4000000000001</v>
      </c>
      <c r="I1039" s="47">
        <v>31146681.231600001</v>
      </c>
    </row>
    <row r="1040" spans="1:9" x14ac:dyDescent="0.25">
      <c r="A1040" s="48">
        <v>42881</v>
      </c>
      <c r="B1040" s="47" t="s">
        <v>97</v>
      </c>
      <c r="C1040" s="47" t="s">
        <v>94</v>
      </c>
      <c r="D1040" s="47">
        <v>29.781600000000001</v>
      </c>
      <c r="E1040" s="47">
        <v>29.942</v>
      </c>
      <c r="F1040" s="47">
        <v>-0.53569999999999995</v>
      </c>
      <c r="G1040" s="47">
        <v>-0.16039999999999999</v>
      </c>
      <c r="H1040" s="47">
        <v>1062.4000000000001</v>
      </c>
      <c r="I1040" s="47">
        <v>31640061.184799999</v>
      </c>
    </row>
    <row r="1041" spans="1:9" x14ac:dyDescent="0.25">
      <c r="A1041" s="48">
        <v>42880</v>
      </c>
      <c r="B1041" s="47" t="s">
        <v>97</v>
      </c>
      <c r="C1041" s="47" t="s">
        <v>94</v>
      </c>
      <c r="D1041" s="47">
        <v>29.942</v>
      </c>
      <c r="E1041" s="47">
        <v>29.9343</v>
      </c>
      <c r="F1041" s="47">
        <v>2.572E-2</v>
      </c>
      <c r="G1041" s="47">
        <v>7.7000000000000002E-3</v>
      </c>
      <c r="H1041" s="47">
        <v>1087.4000000000001</v>
      </c>
      <c r="I1041" s="47">
        <v>32559020.625999998</v>
      </c>
    </row>
    <row r="1042" spans="1:9" x14ac:dyDescent="0.25">
      <c r="A1042" s="48">
        <v>42879</v>
      </c>
      <c r="B1042" s="47" t="s">
        <v>97</v>
      </c>
      <c r="C1042" s="47" t="s">
        <v>94</v>
      </c>
      <c r="D1042" s="47">
        <v>29.9343</v>
      </c>
      <c r="E1042" s="47">
        <v>30.016100000000002</v>
      </c>
      <c r="F1042" s="47">
        <v>-0.27251999999999998</v>
      </c>
      <c r="G1042" s="47">
        <v>-8.1799999999999998E-2</v>
      </c>
      <c r="H1042" s="47">
        <v>1087.4000000000001</v>
      </c>
      <c r="I1042" s="47">
        <v>32550647.622900002</v>
      </c>
    </row>
    <row r="1043" spans="1:9" x14ac:dyDescent="0.25">
      <c r="A1043" s="48">
        <v>42878</v>
      </c>
      <c r="B1043" s="47" t="s">
        <v>97</v>
      </c>
      <c r="C1043" s="47" t="s">
        <v>94</v>
      </c>
      <c r="D1043" s="47">
        <v>30.016100000000002</v>
      </c>
      <c r="E1043" s="47">
        <v>29.672499999999999</v>
      </c>
      <c r="F1043" s="47">
        <v>1.1579699999999999</v>
      </c>
      <c r="G1043" s="47">
        <v>0.34360000000000002</v>
      </c>
      <c r="H1043" s="47">
        <v>1087.4000000000001</v>
      </c>
      <c r="I1043" s="47">
        <v>32639597.188299999</v>
      </c>
    </row>
    <row r="1044" spans="1:9" x14ac:dyDescent="0.25">
      <c r="A1044" s="48">
        <v>42877</v>
      </c>
      <c r="B1044" s="47" t="s">
        <v>97</v>
      </c>
      <c r="C1044" s="47" t="s">
        <v>94</v>
      </c>
      <c r="D1044" s="47">
        <v>29.672499999999999</v>
      </c>
      <c r="E1044" s="47">
        <v>30.0822</v>
      </c>
      <c r="F1044" s="47">
        <v>-1.3619300000000001</v>
      </c>
      <c r="G1044" s="47">
        <v>-0.40970000000000001</v>
      </c>
      <c r="H1044" s="47">
        <v>1087.4000000000001</v>
      </c>
      <c r="I1044" s="47">
        <v>32265965.517499998</v>
      </c>
    </row>
    <row r="1045" spans="1:9" x14ac:dyDescent="0.25">
      <c r="A1045" s="48">
        <v>42874</v>
      </c>
      <c r="B1045" s="47" t="s">
        <v>97</v>
      </c>
      <c r="C1045" s="47" t="s">
        <v>94</v>
      </c>
      <c r="D1045" s="47">
        <v>30.0822</v>
      </c>
      <c r="E1045" s="47">
        <v>31.185199999999998</v>
      </c>
      <c r="F1045" s="47">
        <v>-3.5369299999999999</v>
      </c>
      <c r="G1045" s="47">
        <v>-1.103</v>
      </c>
      <c r="H1045" s="47">
        <v>1087.4000000000001</v>
      </c>
      <c r="I1045" s="47">
        <v>32711474.5266</v>
      </c>
    </row>
    <row r="1046" spans="1:9" x14ac:dyDescent="0.25">
      <c r="A1046" s="48">
        <v>42873</v>
      </c>
      <c r="B1046" s="47" t="s">
        <v>97</v>
      </c>
      <c r="C1046" s="47" t="s">
        <v>94</v>
      </c>
      <c r="D1046" s="47">
        <v>31.185199999999998</v>
      </c>
      <c r="E1046" s="47">
        <v>31.078099999999999</v>
      </c>
      <c r="F1046" s="47">
        <v>0.34461999999999998</v>
      </c>
      <c r="G1046" s="47">
        <v>0.1071</v>
      </c>
      <c r="H1046" s="47">
        <v>1087.4000000000001</v>
      </c>
      <c r="I1046" s="47">
        <v>33910880.035599999</v>
      </c>
    </row>
    <row r="1047" spans="1:9" x14ac:dyDescent="0.25">
      <c r="A1047" s="48">
        <v>42872</v>
      </c>
      <c r="B1047" s="47" t="s">
        <v>97</v>
      </c>
      <c r="C1047" s="47" t="s">
        <v>94</v>
      </c>
      <c r="D1047" s="47">
        <v>31.078099999999999</v>
      </c>
      <c r="E1047" s="47">
        <v>29.978999999999999</v>
      </c>
      <c r="F1047" s="47">
        <v>3.6662300000000001</v>
      </c>
      <c r="G1047" s="47">
        <v>1.0991</v>
      </c>
      <c r="H1047" s="47">
        <v>1087.4000000000001</v>
      </c>
      <c r="I1047" s="47">
        <v>33794419.1743</v>
      </c>
    </row>
    <row r="1048" spans="1:9" x14ac:dyDescent="0.25">
      <c r="A1048" s="48">
        <v>42871</v>
      </c>
      <c r="B1048" s="47" t="s">
        <v>97</v>
      </c>
      <c r="C1048" s="47" t="s">
        <v>94</v>
      </c>
      <c r="D1048" s="47">
        <v>29.978999999999999</v>
      </c>
      <c r="E1048" s="47">
        <v>29.950600000000001</v>
      </c>
      <c r="F1048" s="47">
        <v>9.4820000000000002E-2</v>
      </c>
      <c r="G1048" s="47">
        <v>2.8400000000000002E-2</v>
      </c>
      <c r="H1048" s="47">
        <v>1087.4000000000001</v>
      </c>
      <c r="I1048" s="47">
        <v>32599254.537</v>
      </c>
    </row>
    <row r="1049" spans="1:9" x14ac:dyDescent="0.25">
      <c r="A1049" s="48">
        <v>42870</v>
      </c>
      <c r="B1049" s="47" t="s">
        <v>97</v>
      </c>
      <c r="C1049" s="47" t="s">
        <v>94</v>
      </c>
      <c r="D1049" s="47">
        <v>29.950600000000001</v>
      </c>
      <c r="E1049" s="47">
        <v>30.185099999999998</v>
      </c>
      <c r="F1049" s="47">
        <v>-0.77686999999999995</v>
      </c>
      <c r="G1049" s="47">
        <v>-0.23449999999999999</v>
      </c>
      <c r="H1049" s="47">
        <v>1087.4000000000001</v>
      </c>
      <c r="I1049" s="47">
        <v>32568372.2918</v>
      </c>
    </row>
    <row r="1050" spans="1:9" x14ac:dyDescent="0.25">
      <c r="A1050" s="48">
        <v>42867</v>
      </c>
      <c r="B1050" s="47" t="s">
        <v>97</v>
      </c>
      <c r="C1050" s="47" t="s">
        <v>94</v>
      </c>
      <c r="D1050" s="47">
        <v>30.185099999999998</v>
      </c>
      <c r="E1050" s="47">
        <v>30.029900000000001</v>
      </c>
      <c r="F1050" s="47">
        <v>0.51681999999999995</v>
      </c>
      <c r="G1050" s="47">
        <v>0.1552</v>
      </c>
      <c r="H1050" s="47">
        <v>1087.4000000000001</v>
      </c>
      <c r="I1050" s="47">
        <v>32823368.295299999</v>
      </c>
    </row>
    <row r="1051" spans="1:9" x14ac:dyDescent="0.25">
      <c r="A1051" s="48">
        <v>42866</v>
      </c>
      <c r="B1051" s="47" t="s">
        <v>97</v>
      </c>
      <c r="C1051" s="47" t="s">
        <v>94</v>
      </c>
      <c r="D1051" s="47">
        <v>30.029900000000001</v>
      </c>
      <c r="E1051" s="47">
        <v>30.0366</v>
      </c>
      <c r="F1051" s="47">
        <v>-2.231E-2</v>
      </c>
      <c r="G1051" s="47">
        <v>-6.7000000000000002E-3</v>
      </c>
      <c r="H1051" s="47">
        <v>1112.4000000000001</v>
      </c>
      <c r="I1051" s="47">
        <v>33405350.8497</v>
      </c>
    </row>
    <row r="1052" spans="1:9" x14ac:dyDescent="0.25">
      <c r="A1052" s="48">
        <v>42865</v>
      </c>
      <c r="B1052" s="47" t="s">
        <v>97</v>
      </c>
      <c r="C1052" s="47" t="s">
        <v>94</v>
      </c>
      <c r="D1052" s="47">
        <v>30.0366</v>
      </c>
      <c r="E1052" s="47">
        <v>29.843900000000001</v>
      </c>
      <c r="F1052" s="47">
        <v>0.64568999999999999</v>
      </c>
      <c r="G1052" s="47">
        <v>0.19270000000000001</v>
      </c>
      <c r="H1052" s="47">
        <v>1112.4000000000001</v>
      </c>
      <c r="I1052" s="47">
        <v>33412803.9498</v>
      </c>
    </row>
    <row r="1053" spans="1:9" x14ac:dyDescent="0.25">
      <c r="A1053" s="48">
        <v>42864</v>
      </c>
      <c r="B1053" s="47" t="s">
        <v>97</v>
      </c>
      <c r="C1053" s="47" t="s">
        <v>94</v>
      </c>
      <c r="D1053" s="47">
        <v>29.843900000000001</v>
      </c>
      <c r="E1053" s="47">
        <v>29.844200000000001</v>
      </c>
      <c r="F1053" s="47">
        <v>-1.01E-3</v>
      </c>
      <c r="G1053" s="47">
        <v>-2.9999999999999997E-4</v>
      </c>
      <c r="H1053" s="47">
        <v>1112.4000000000001</v>
      </c>
      <c r="I1053" s="47">
        <v>33198443.8917</v>
      </c>
    </row>
    <row r="1054" spans="1:9" x14ac:dyDescent="0.25">
      <c r="A1054" s="48">
        <v>42863</v>
      </c>
      <c r="B1054" s="47" t="s">
        <v>97</v>
      </c>
      <c r="C1054" s="47" t="s">
        <v>94</v>
      </c>
      <c r="D1054" s="47">
        <v>29.844200000000001</v>
      </c>
      <c r="E1054" s="47">
        <v>29.651299999999999</v>
      </c>
      <c r="F1054" s="47">
        <v>0.65056000000000003</v>
      </c>
      <c r="G1054" s="47">
        <v>0.19289999999999999</v>
      </c>
      <c r="H1054" s="47">
        <v>1112.4000000000001</v>
      </c>
      <c r="I1054" s="47">
        <v>33198777.612599999</v>
      </c>
    </row>
    <row r="1055" spans="1:9" x14ac:dyDescent="0.25">
      <c r="A1055" s="48">
        <v>42860</v>
      </c>
      <c r="B1055" s="47" t="s">
        <v>97</v>
      </c>
      <c r="C1055" s="47" t="s">
        <v>94</v>
      </c>
      <c r="D1055" s="47">
        <v>29.651299999999999</v>
      </c>
      <c r="E1055" s="47">
        <v>29.373000000000001</v>
      </c>
      <c r="F1055" s="47">
        <v>0.94747000000000003</v>
      </c>
      <c r="G1055" s="47">
        <v>0.27829999999999999</v>
      </c>
      <c r="H1055" s="47">
        <v>1112.4000000000001</v>
      </c>
      <c r="I1055" s="47">
        <v>32984195.073899999</v>
      </c>
    </row>
    <row r="1056" spans="1:9" x14ac:dyDescent="0.25">
      <c r="A1056" s="48">
        <v>42859</v>
      </c>
      <c r="B1056" s="47" t="s">
        <v>97</v>
      </c>
      <c r="C1056" s="47" t="s">
        <v>94</v>
      </c>
      <c r="D1056" s="47">
        <v>29.373000000000001</v>
      </c>
      <c r="E1056" s="47">
        <v>29.6937</v>
      </c>
      <c r="F1056" s="47">
        <v>-1.08003</v>
      </c>
      <c r="G1056" s="47">
        <v>-0.32069999999999999</v>
      </c>
      <c r="H1056" s="47">
        <v>1112.4000000000001</v>
      </c>
      <c r="I1056" s="47">
        <v>32674613.318999998</v>
      </c>
    </row>
    <row r="1057" spans="1:9" x14ac:dyDescent="0.25">
      <c r="A1057" s="48">
        <v>42858</v>
      </c>
      <c r="B1057" s="47" t="s">
        <v>97</v>
      </c>
      <c r="C1057" s="47" t="s">
        <v>94</v>
      </c>
      <c r="D1057" s="47">
        <v>29.6937</v>
      </c>
      <c r="E1057" s="47">
        <v>29.499199999999998</v>
      </c>
      <c r="F1057" s="47">
        <v>0.65934000000000004</v>
      </c>
      <c r="G1057" s="47">
        <v>0.19450000000000001</v>
      </c>
      <c r="H1057" s="47">
        <v>1112.4000000000001</v>
      </c>
      <c r="I1057" s="47">
        <v>33031360.961100001</v>
      </c>
    </row>
    <row r="1058" spans="1:9" x14ac:dyDescent="0.25">
      <c r="A1058" s="48">
        <v>42857</v>
      </c>
      <c r="B1058" s="47" t="s">
        <v>97</v>
      </c>
      <c r="C1058" s="47" t="s">
        <v>94</v>
      </c>
      <c r="D1058" s="47">
        <v>29.499199999999998</v>
      </c>
      <c r="E1058" s="47">
        <v>29.319099999999999</v>
      </c>
      <c r="F1058" s="47">
        <v>0.61428000000000005</v>
      </c>
      <c r="G1058" s="47">
        <v>0.18010000000000001</v>
      </c>
      <c r="H1058" s="47">
        <v>1112.4000000000001</v>
      </c>
      <c r="I1058" s="47">
        <v>32814998.577599999</v>
      </c>
    </row>
    <row r="1059" spans="1:9" x14ac:dyDescent="0.25">
      <c r="A1059" s="48">
        <v>42856</v>
      </c>
      <c r="B1059" s="47" t="s">
        <v>97</v>
      </c>
      <c r="C1059" s="47" t="s">
        <v>94</v>
      </c>
      <c r="D1059" s="47">
        <v>29.319099999999999</v>
      </c>
      <c r="E1059" s="47">
        <v>30.020800000000001</v>
      </c>
      <c r="F1059" s="47">
        <v>-2.33738</v>
      </c>
      <c r="G1059" s="47">
        <v>-0.70169999999999999</v>
      </c>
      <c r="H1059" s="47">
        <v>1112.4000000000001</v>
      </c>
      <c r="I1059" s="47">
        <v>32614654.7973</v>
      </c>
    </row>
    <row r="1060" spans="1:9" x14ac:dyDescent="0.25">
      <c r="A1060" s="48">
        <v>42853</v>
      </c>
      <c r="B1060" s="47" t="s">
        <v>97</v>
      </c>
      <c r="C1060" s="47" t="s">
        <v>94</v>
      </c>
      <c r="D1060" s="47">
        <v>30.020800000000001</v>
      </c>
      <c r="E1060" s="47">
        <v>30.205100000000002</v>
      </c>
      <c r="F1060" s="47">
        <v>-0.61016000000000004</v>
      </c>
      <c r="G1060" s="47">
        <v>-0.18429999999999999</v>
      </c>
      <c r="H1060" s="47">
        <v>1112.4000000000001</v>
      </c>
      <c r="I1060" s="47">
        <v>33395227.9824</v>
      </c>
    </row>
    <row r="1061" spans="1:9" x14ac:dyDescent="0.25">
      <c r="A1061" s="48">
        <v>42852</v>
      </c>
      <c r="B1061" s="47" t="s">
        <v>97</v>
      </c>
      <c r="C1061" s="47" t="s">
        <v>94</v>
      </c>
      <c r="D1061" s="47">
        <v>30.205100000000002</v>
      </c>
      <c r="E1061" s="47">
        <v>30.091000000000001</v>
      </c>
      <c r="F1061" s="47">
        <v>0.37918000000000002</v>
      </c>
      <c r="G1061" s="47">
        <v>0.11409999999999999</v>
      </c>
      <c r="H1061" s="47">
        <v>1112.4000000000001</v>
      </c>
      <c r="I1061" s="47">
        <v>33600243.855300002</v>
      </c>
    </row>
    <row r="1062" spans="1:9" x14ac:dyDescent="0.25">
      <c r="A1062" s="48">
        <v>42851</v>
      </c>
      <c r="B1062" s="47" t="s">
        <v>97</v>
      </c>
      <c r="C1062" s="47" t="s">
        <v>94</v>
      </c>
      <c r="D1062" s="47">
        <v>30.091000000000001</v>
      </c>
      <c r="E1062" s="47">
        <v>29.9358</v>
      </c>
      <c r="F1062" s="47">
        <v>0.51844000000000001</v>
      </c>
      <c r="G1062" s="47">
        <v>0.1552</v>
      </c>
      <c r="H1062" s="47">
        <v>1112.4000000000001</v>
      </c>
      <c r="I1062" s="47">
        <v>33473318.673</v>
      </c>
    </row>
    <row r="1063" spans="1:9" x14ac:dyDescent="0.25">
      <c r="A1063" s="48">
        <v>42850</v>
      </c>
      <c r="B1063" s="47" t="s">
        <v>97</v>
      </c>
      <c r="C1063" s="47" t="s">
        <v>94</v>
      </c>
      <c r="D1063" s="47">
        <v>29.9358</v>
      </c>
      <c r="E1063" s="47">
        <v>30.5992</v>
      </c>
      <c r="F1063" s="47">
        <v>-2.1680299999999999</v>
      </c>
      <c r="G1063" s="47">
        <v>-0.66339999999999999</v>
      </c>
      <c r="H1063" s="47">
        <v>1112.4000000000001</v>
      </c>
      <c r="I1063" s="47">
        <v>33300673.727400001</v>
      </c>
    </row>
    <row r="1064" spans="1:9" x14ac:dyDescent="0.25">
      <c r="A1064" s="48">
        <v>42849</v>
      </c>
      <c r="B1064" s="47" t="s">
        <v>97</v>
      </c>
      <c r="C1064" s="47" t="s">
        <v>94</v>
      </c>
      <c r="D1064" s="47">
        <v>30.5992</v>
      </c>
      <c r="E1064" s="47">
        <v>31.3293</v>
      </c>
      <c r="F1064" s="47">
        <v>-2.3304100000000001</v>
      </c>
      <c r="G1064" s="47">
        <v>-0.73009999999999997</v>
      </c>
      <c r="H1064" s="47">
        <v>1112.4000000000001</v>
      </c>
      <c r="I1064" s="47">
        <v>34038641.877599999</v>
      </c>
    </row>
    <row r="1065" spans="1:9" x14ac:dyDescent="0.25">
      <c r="A1065" s="48">
        <v>42846</v>
      </c>
      <c r="B1065" s="47" t="s">
        <v>97</v>
      </c>
      <c r="C1065" s="47" t="s">
        <v>94</v>
      </c>
      <c r="D1065" s="47">
        <v>31.3293</v>
      </c>
      <c r="E1065" s="47">
        <v>31.770499999999998</v>
      </c>
      <c r="F1065" s="47">
        <v>-1.3887100000000001</v>
      </c>
      <c r="G1065" s="47">
        <v>-0.44119999999999998</v>
      </c>
      <c r="H1065" s="47">
        <v>1112.4000000000001</v>
      </c>
      <c r="I1065" s="47">
        <v>34850807.307899997</v>
      </c>
    </row>
    <row r="1066" spans="1:9" x14ac:dyDescent="0.25">
      <c r="A1066" s="48">
        <v>42845</v>
      </c>
      <c r="B1066" s="47" t="s">
        <v>97</v>
      </c>
      <c r="C1066" s="47" t="s">
        <v>94</v>
      </c>
      <c r="D1066" s="47">
        <v>31.770499999999998</v>
      </c>
      <c r="E1066" s="47">
        <v>31.802099999999999</v>
      </c>
      <c r="F1066" s="47">
        <v>-9.9360000000000004E-2</v>
      </c>
      <c r="G1066" s="47">
        <v>-3.1600000000000003E-2</v>
      </c>
      <c r="H1066" s="47">
        <v>1112.4000000000001</v>
      </c>
      <c r="I1066" s="47">
        <v>35341599.511500001</v>
      </c>
    </row>
    <row r="1067" spans="1:9" x14ac:dyDescent="0.25">
      <c r="A1067" s="48">
        <v>42844</v>
      </c>
      <c r="B1067" s="47" t="s">
        <v>97</v>
      </c>
      <c r="C1067" s="47" t="s">
        <v>94</v>
      </c>
      <c r="D1067" s="47">
        <v>31.802099999999999</v>
      </c>
      <c r="E1067" s="47">
        <v>31.868300000000001</v>
      </c>
      <c r="F1067" s="47">
        <v>-0.20773</v>
      </c>
      <c r="G1067" s="47">
        <v>-6.6199999999999995E-2</v>
      </c>
      <c r="H1067" s="47">
        <v>1112.4000000000001</v>
      </c>
      <c r="I1067" s="47">
        <v>35376751.4463</v>
      </c>
    </row>
    <row r="1068" spans="1:9" x14ac:dyDescent="0.25">
      <c r="A1068" s="48">
        <v>42843</v>
      </c>
      <c r="B1068" s="47" t="s">
        <v>97</v>
      </c>
      <c r="C1068" s="47" t="s">
        <v>94</v>
      </c>
      <c r="D1068" s="47">
        <v>31.868300000000001</v>
      </c>
      <c r="E1068" s="47">
        <v>31.9695</v>
      </c>
      <c r="F1068" s="47">
        <v>-0.31655</v>
      </c>
      <c r="G1068" s="47">
        <v>-0.1012</v>
      </c>
      <c r="H1068" s="47">
        <v>1112.4000000000001</v>
      </c>
      <c r="I1068" s="47">
        <v>35450392.524899997</v>
      </c>
    </row>
    <row r="1069" spans="1:9" x14ac:dyDescent="0.25">
      <c r="A1069" s="48">
        <v>42842</v>
      </c>
      <c r="B1069" s="47" t="s">
        <v>97</v>
      </c>
      <c r="C1069" s="47" t="s">
        <v>94</v>
      </c>
      <c r="D1069" s="47">
        <v>31.9695</v>
      </c>
      <c r="E1069" s="47">
        <v>32.971400000000003</v>
      </c>
      <c r="F1069" s="47">
        <v>-3.0386899999999999</v>
      </c>
      <c r="G1069" s="47">
        <v>-1.0019</v>
      </c>
      <c r="H1069" s="47">
        <v>1112.4000000000001</v>
      </c>
      <c r="I1069" s="47">
        <v>35562967.708499998</v>
      </c>
    </row>
    <row r="1070" spans="1:9" x14ac:dyDescent="0.25">
      <c r="A1070" s="48">
        <v>42838</v>
      </c>
      <c r="B1070" s="47" t="s">
        <v>97</v>
      </c>
      <c r="C1070" s="47" t="s">
        <v>94</v>
      </c>
      <c r="D1070" s="47">
        <v>32.971400000000003</v>
      </c>
      <c r="E1070" s="47">
        <v>32.568600000000004</v>
      </c>
      <c r="F1070" s="47">
        <v>1.2367699999999999</v>
      </c>
      <c r="G1070" s="47">
        <v>0.40279999999999999</v>
      </c>
      <c r="H1070" s="47">
        <v>1112.4000000000001</v>
      </c>
      <c r="I1070" s="47">
        <v>36677484.2742</v>
      </c>
    </row>
    <row r="1071" spans="1:9" x14ac:dyDescent="0.25">
      <c r="A1071" s="48">
        <v>42837</v>
      </c>
      <c r="B1071" s="47" t="s">
        <v>97</v>
      </c>
      <c r="C1071" s="47" t="s">
        <v>94</v>
      </c>
      <c r="D1071" s="47">
        <v>32.568600000000004</v>
      </c>
      <c r="E1071" s="47">
        <v>32.529000000000003</v>
      </c>
      <c r="F1071" s="47">
        <v>0.12174</v>
      </c>
      <c r="G1071" s="47">
        <v>3.9600000000000003E-2</v>
      </c>
      <c r="H1071" s="47">
        <v>1112.4000000000001</v>
      </c>
      <c r="I1071" s="47">
        <v>36229408.345799997</v>
      </c>
    </row>
    <row r="1072" spans="1:9" x14ac:dyDescent="0.25">
      <c r="A1072" s="48">
        <v>42836</v>
      </c>
      <c r="B1072" s="47" t="s">
        <v>97</v>
      </c>
      <c r="C1072" s="47" t="s">
        <v>94</v>
      </c>
      <c r="D1072" s="47">
        <v>32.529000000000003</v>
      </c>
      <c r="E1072" s="47">
        <v>32.387099999999997</v>
      </c>
      <c r="F1072" s="47">
        <v>0.43813999999999997</v>
      </c>
      <c r="G1072" s="47">
        <v>0.1419</v>
      </c>
      <c r="H1072" s="47">
        <v>1112.4000000000001</v>
      </c>
      <c r="I1072" s="47">
        <v>36185357.186999999</v>
      </c>
    </row>
    <row r="1073" spans="1:9" x14ac:dyDescent="0.25">
      <c r="A1073" s="48">
        <v>42835</v>
      </c>
      <c r="B1073" s="47" t="s">
        <v>97</v>
      </c>
      <c r="C1073" s="47" t="s">
        <v>94</v>
      </c>
      <c r="D1073" s="47">
        <v>32.387099999999997</v>
      </c>
      <c r="E1073" s="47">
        <v>32.043900000000001</v>
      </c>
      <c r="F1073" s="47">
        <v>1.0710299999999999</v>
      </c>
      <c r="G1073" s="47">
        <v>0.34320000000000001</v>
      </c>
      <c r="H1073" s="47">
        <v>1112.4000000000001</v>
      </c>
      <c r="I1073" s="47">
        <v>36027507.201300003</v>
      </c>
    </row>
    <row r="1074" spans="1:9" x14ac:dyDescent="0.25">
      <c r="A1074" s="48">
        <v>42832</v>
      </c>
      <c r="B1074" s="47" t="s">
        <v>97</v>
      </c>
      <c r="C1074" s="47" t="s">
        <v>94</v>
      </c>
      <c r="D1074" s="47">
        <v>32.043900000000001</v>
      </c>
      <c r="E1074" s="47">
        <v>31.598299999999998</v>
      </c>
      <c r="F1074" s="47">
        <v>1.4101999999999999</v>
      </c>
      <c r="G1074" s="47">
        <v>0.4456</v>
      </c>
      <c r="H1074" s="47">
        <v>1112.4000000000001</v>
      </c>
      <c r="I1074" s="47">
        <v>35645730.491700001</v>
      </c>
    </row>
    <row r="1075" spans="1:9" x14ac:dyDescent="0.25">
      <c r="A1075" s="48">
        <v>42831</v>
      </c>
      <c r="B1075" s="47" t="s">
        <v>97</v>
      </c>
      <c r="C1075" s="47" t="s">
        <v>94</v>
      </c>
      <c r="D1075" s="47">
        <v>31.598299999999998</v>
      </c>
      <c r="E1075" s="47">
        <v>32.214599999999997</v>
      </c>
      <c r="F1075" s="47">
        <v>-1.9131100000000001</v>
      </c>
      <c r="G1075" s="47">
        <v>-0.61629999999999996</v>
      </c>
      <c r="H1075" s="47">
        <v>1112.4000000000001</v>
      </c>
      <c r="I1075" s="47">
        <v>35150043.714900002</v>
      </c>
    </row>
    <row r="1076" spans="1:9" x14ac:dyDescent="0.25">
      <c r="A1076" s="48">
        <v>42830</v>
      </c>
      <c r="B1076" s="47" t="s">
        <v>97</v>
      </c>
      <c r="C1076" s="47" t="s">
        <v>94</v>
      </c>
      <c r="D1076" s="47">
        <v>32.214599999999997</v>
      </c>
      <c r="E1076" s="47">
        <v>31.614799999999999</v>
      </c>
      <c r="F1076" s="47">
        <v>1.8972100000000001</v>
      </c>
      <c r="G1076" s="47">
        <v>0.5998</v>
      </c>
      <c r="H1076" s="47">
        <v>1112.4000000000001</v>
      </c>
      <c r="I1076" s="47">
        <v>35835617.683799997</v>
      </c>
    </row>
    <row r="1077" spans="1:9" x14ac:dyDescent="0.25">
      <c r="A1077" s="48">
        <v>42829</v>
      </c>
      <c r="B1077" s="47" t="s">
        <v>97</v>
      </c>
      <c r="C1077" s="47" t="s">
        <v>94</v>
      </c>
      <c r="D1077" s="47">
        <v>31.614799999999999</v>
      </c>
      <c r="E1077" s="47">
        <v>32.015999999999998</v>
      </c>
      <c r="F1077" s="47">
        <v>-1.25312</v>
      </c>
      <c r="G1077" s="47">
        <v>-0.4012</v>
      </c>
      <c r="H1077" s="47">
        <v>1187.4000000000001</v>
      </c>
      <c r="I1077" s="47">
        <v>37539508.364399999</v>
      </c>
    </row>
    <row r="1078" spans="1:9" x14ac:dyDescent="0.25">
      <c r="A1078" s="48">
        <v>42828</v>
      </c>
      <c r="B1078" s="47" t="s">
        <v>97</v>
      </c>
      <c r="C1078" s="47" t="s">
        <v>94</v>
      </c>
      <c r="D1078" s="47">
        <v>32.015999999999998</v>
      </c>
      <c r="E1078" s="47">
        <v>31.896999999999998</v>
      </c>
      <c r="F1078" s="47">
        <v>0.37308000000000002</v>
      </c>
      <c r="G1078" s="47">
        <v>0.11899999999999999</v>
      </c>
      <c r="H1078" s="47">
        <v>1187.4000000000001</v>
      </c>
      <c r="I1078" s="47">
        <v>38015894.447999999</v>
      </c>
    </row>
    <row r="1079" spans="1:9" x14ac:dyDescent="0.25">
      <c r="A1079" s="48">
        <v>42825</v>
      </c>
      <c r="B1079" s="47" t="s">
        <v>97</v>
      </c>
      <c r="C1079" s="47" t="s">
        <v>94</v>
      </c>
      <c r="D1079" s="47">
        <v>31.896999999999998</v>
      </c>
      <c r="E1079" s="47">
        <v>31.897400000000001</v>
      </c>
      <c r="F1079" s="47">
        <v>-1.25E-3</v>
      </c>
      <c r="G1079" s="47">
        <v>-4.0000000000000002E-4</v>
      </c>
      <c r="H1079" s="47">
        <v>1187.4000000000001</v>
      </c>
      <c r="I1079" s="47">
        <v>37874593.490999997</v>
      </c>
    </row>
    <row r="1080" spans="1:9" x14ac:dyDescent="0.25">
      <c r="A1080" s="48">
        <v>42824</v>
      </c>
      <c r="B1080" s="47" t="s">
        <v>97</v>
      </c>
      <c r="C1080" s="47" t="s">
        <v>94</v>
      </c>
      <c r="D1080" s="47">
        <v>31.897400000000001</v>
      </c>
      <c r="E1080" s="47">
        <v>32.076999999999998</v>
      </c>
      <c r="F1080" s="47">
        <v>-0.55989999999999995</v>
      </c>
      <c r="G1080" s="47">
        <v>-0.17960000000000001</v>
      </c>
      <c r="H1080" s="47">
        <v>1187.4000000000001</v>
      </c>
      <c r="I1080" s="47">
        <v>37875068.452200003</v>
      </c>
    </row>
    <row r="1081" spans="1:9" x14ac:dyDescent="0.25">
      <c r="A1081" s="48">
        <v>42823</v>
      </c>
      <c r="B1081" s="47" t="s">
        <v>97</v>
      </c>
      <c r="C1081" s="47" t="s">
        <v>94</v>
      </c>
      <c r="D1081" s="47">
        <v>32.076999999999998</v>
      </c>
      <c r="E1081" s="47">
        <v>32.372199999999999</v>
      </c>
      <c r="F1081" s="47">
        <v>-0.91188999999999998</v>
      </c>
      <c r="G1081" s="47">
        <v>-0.29520000000000002</v>
      </c>
      <c r="H1081" s="47">
        <v>1187.4000000000001</v>
      </c>
      <c r="I1081" s="47">
        <v>38088326.031000003</v>
      </c>
    </row>
    <row r="1082" spans="1:9" x14ac:dyDescent="0.25">
      <c r="A1082" s="48">
        <v>42822</v>
      </c>
      <c r="B1082" s="47" t="s">
        <v>97</v>
      </c>
      <c r="C1082" s="47" t="s">
        <v>94</v>
      </c>
      <c r="D1082" s="47">
        <v>32.372199999999999</v>
      </c>
      <c r="E1082" s="47">
        <v>32.981200000000001</v>
      </c>
      <c r="F1082" s="47">
        <v>-1.8465100000000001</v>
      </c>
      <c r="G1082" s="47">
        <v>-0.60899999999999999</v>
      </c>
      <c r="H1082" s="47">
        <v>1187.4000000000001</v>
      </c>
      <c r="I1082" s="47">
        <v>38438847.396600001</v>
      </c>
    </row>
    <row r="1083" spans="1:9" x14ac:dyDescent="0.25">
      <c r="A1083" s="48">
        <v>42821</v>
      </c>
      <c r="B1083" s="47" t="s">
        <v>97</v>
      </c>
      <c r="C1083" s="47" t="s">
        <v>94</v>
      </c>
      <c r="D1083" s="47">
        <v>32.981200000000001</v>
      </c>
      <c r="E1083" s="47">
        <v>33.621400000000001</v>
      </c>
      <c r="F1083" s="47">
        <v>-1.9041399999999999</v>
      </c>
      <c r="G1083" s="47">
        <v>-0.64019999999999999</v>
      </c>
      <c r="H1083" s="47">
        <v>1187.4000000000001</v>
      </c>
      <c r="I1083" s="47">
        <v>39161975.823600002</v>
      </c>
    </row>
    <row r="1084" spans="1:9" x14ac:dyDescent="0.25">
      <c r="A1084" s="48">
        <v>42818</v>
      </c>
      <c r="B1084" s="47" t="s">
        <v>97</v>
      </c>
      <c r="C1084" s="47" t="s">
        <v>94</v>
      </c>
      <c r="D1084" s="47">
        <v>33.621400000000001</v>
      </c>
      <c r="E1084" s="47">
        <v>34.249600000000001</v>
      </c>
      <c r="F1084" s="47">
        <v>-1.8341799999999999</v>
      </c>
      <c r="G1084" s="47">
        <v>-0.62819999999999998</v>
      </c>
      <c r="H1084" s="47">
        <v>1187.4000000000001</v>
      </c>
      <c r="I1084" s="47">
        <v>39922151.224200003</v>
      </c>
    </row>
    <row r="1085" spans="1:9" x14ac:dyDescent="0.25">
      <c r="A1085" s="48">
        <v>42817</v>
      </c>
      <c r="B1085" s="47" t="s">
        <v>97</v>
      </c>
      <c r="C1085" s="47" t="s">
        <v>94</v>
      </c>
      <c r="D1085" s="47">
        <v>34.249600000000001</v>
      </c>
      <c r="E1085" s="47">
        <v>33.879300000000001</v>
      </c>
      <c r="F1085" s="47">
        <v>1.093</v>
      </c>
      <c r="G1085" s="47">
        <v>0.37030000000000002</v>
      </c>
      <c r="H1085" s="47">
        <v>1187.4000000000001</v>
      </c>
      <c r="I1085" s="47">
        <v>40668077.788800001</v>
      </c>
    </row>
    <row r="1086" spans="1:9" x14ac:dyDescent="0.25">
      <c r="A1086" s="48">
        <v>42816</v>
      </c>
      <c r="B1086" s="47" t="s">
        <v>97</v>
      </c>
      <c r="C1086" s="47" t="s">
        <v>94</v>
      </c>
      <c r="D1086" s="47">
        <v>33.879300000000001</v>
      </c>
      <c r="E1086" s="47">
        <v>33.947400000000002</v>
      </c>
      <c r="F1086" s="47">
        <v>-0.2006</v>
      </c>
      <c r="G1086" s="47">
        <v>-6.8099999999999994E-2</v>
      </c>
      <c r="H1086" s="47">
        <v>1187.4000000000001</v>
      </c>
      <c r="I1086" s="47">
        <v>40228382.457900003</v>
      </c>
    </row>
    <row r="1087" spans="1:9" x14ac:dyDescent="0.25">
      <c r="A1087" s="48">
        <v>42815</v>
      </c>
      <c r="B1087" s="47" t="s">
        <v>97</v>
      </c>
      <c r="C1087" s="47" t="s">
        <v>94</v>
      </c>
      <c r="D1087" s="47">
        <v>33.947400000000002</v>
      </c>
      <c r="E1087" s="47">
        <v>33.3292</v>
      </c>
      <c r="F1087" s="47">
        <v>1.85483</v>
      </c>
      <c r="G1087" s="47">
        <v>0.61819999999999997</v>
      </c>
      <c r="H1087" s="47">
        <v>1187.4000000000001</v>
      </c>
      <c r="I1087" s="47">
        <v>40309244.602200001</v>
      </c>
    </row>
    <row r="1088" spans="1:9" x14ac:dyDescent="0.25">
      <c r="A1088" s="48">
        <v>42814</v>
      </c>
      <c r="B1088" s="47" t="s">
        <v>97</v>
      </c>
      <c r="C1088" s="47" t="s">
        <v>94</v>
      </c>
      <c r="D1088" s="47">
        <v>33.3292</v>
      </c>
      <c r="E1088" s="47">
        <v>33.438099999999999</v>
      </c>
      <c r="F1088" s="47">
        <v>-0.32568000000000003</v>
      </c>
      <c r="G1088" s="47">
        <v>-0.1089</v>
      </c>
      <c r="H1088" s="47">
        <v>1187.4000000000001</v>
      </c>
      <c r="I1088" s="47">
        <v>39575192.067599997</v>
      </c>
    </row>
    <row r="1089" spans="1:9" x14ac:dyDescent="0.25">
      <c r="A1089" s="48">
        <v>42811</v>
      </c>
      <c r="B1089" s="47" t="s">
        <v>97</v>
      </c>
      <c r="C1089" s="47" t="s">
        <v>94</v>
      </c>
      <c r="D1089" s="47">
        <v>33.438099999999999</v>
      </c>
      <c r="E1089" s="47">
        <v>33.697400000000002</v>
      </c>
      <c r="F1089" s="47">
        <v>-0.76949999999999996</v>
      </c>
      <c r="G1089" s="47">
        <v>-0.25929999999999997</v>
      </c>
      <c r="H1089" s="47">
        <v>1187.4000000000001</v>
      </c>
      <c r="I1089" s="47">
        <v>39704500.254299998</v>
      </c>
    </row>
    <row r="1090" spans="1:9" x14ac:dyDescent="0.25">
      <c r="A1090" s="48">
        <v>42810</v>
      </c>
      <c r="B1090" s="47" t="s">
        <v>97</v>
      </c>
      <c r="C1090" s="47" t="s">
        <v>94</v>
      </c>
      <c r="D1090" s="47">
        <v>33.697400000000002</v>
      </c>
      <c r="E1090" s="47">
        <v>34.174700000000001</v>
      </c>
      <c r="F1090" s="47">
        <v>-1.3966499999999999</v>
      </c>
      <c r="G1090" s="47">
        <v>-0.4773</v>
      </c>
      <c r="H1090" s="47">
        <v>1187.4000000000001</v>
      </c>
      <c r="I1090" s="47">
        <v>40012393.852200001</v>
      </c>
    </row>
    <row r="1091" spans="1:9" x14ac:dyDescent="0.25">
      <c r="A1091" s="48">
        <v>42809</v>
      </c>
      <c r="B1091" s="47" t="s">
        <v>97</v>
      </c>
      <c r="C1091" s="47" t="s">
        <v>94</v>
      </c>
      <c r="D1091" s="47">
        <v>34.174700000000001</v>
      </c>
      <c r="E1091" s="47">
        <v>34.621200000000002</v>
      </c>
      <c r="F1091" s="47">
        <v>-1.2896700000000001</v>
      </c>
      <c r="G1091" s="47">
        <v>-0.44650000000000001</v>
      </c>
      <c r="H1091" s="47">
        <v>1187.4000000000001</v>
      </c>
      <c r="I1091" s="47">
        <v>40579141.304099999</v>
      </c>
    </row>
    <row r="1092" spans="1:9" x14ac:dyDescent="0.25">
      <c r="A1092" s="48">
        <v>42808</v>
      </c>
      <c r="B1092" s="47" t="s">
        <v>97</v>
      </c>
      <c r="C1092" s="47" t="s">
        <v>94</v>
      </c>
      <c r="D1092" s="47">
        <v>34.621200000000002</v>
      </c>
      <c r="E1092" s="47">
        <v>34.290700000000001</v>
      </c>
      <c r="F1092" s="47">
        <v>0.96382000000000001</v>
      </c>
      <c r="G1092" s="47">
        <v>0.33050000000000002</v>
      </c>
      <c r="H1092" s="47">
        <v>1112.4000000000001</v>
      </c>
      <c r="I1092" s="47">
        <v>38512726.743600003</v>
      </c>
    </row>
    <row r="1093" spans="1:9" x14ac:dyDescent="0.25">
      <c r="A1093" s="48">
        <v>42807</v>
      </c>
      <c r="B1093" s="47" t="s">
        <v>97</v>
      </c>
      <c r="C1093" s="47" t="s">
        <v>94</v>
      </c>
      <c r="D1093" s="47">
        <v>34.290700000000001</v>
      </c>
      <c r="E1093" s="47">
        <v>34.469000000000001</v>
      </c>
      <c r="F1093" s="47">
        <v>-0.51727999999999996</v>
      </c>
      <c r="G1093" s="47">
        <v>-0.17829999999999999</v>
      </c>
      <c r="H1093" s="47">
        <v>1112.4000000000001</v>
      </c>
      <c r="I1093" s="47">
        <v>38145077.552100003</v>
      </c>
    </row>
    <row r="1094" spans="1:9" x14ac:dyDescent="0.25">
      <c r="A1094" s="48">
        <v>42804</v>
      </c>
      <c r="B1094" s="47" t="s">
        <v>97</v>
      </c>
      <c r="C1094" s="47" t="s">
        <v>94</v>
      </c>
      <c r="D1094" s="47">
        <v>34.469000000000001</v>
      </c>
      <c r="E1094" s="47">
        <v>34.756700000000002</v>
      </c>
      <c r="F1094" s="47">
        <v>-0.82774999999999999</v>
      </c>
      <c r="G1094" s="47">
        <v>-0.28770000000000001</v>
      </c>
      <c r="H1094" s="47">
        <v>1112.4000000000001</v>
      </c>
      <c r="I1094" s="47">
        <v>38343419.006999999</v>
      </c>
    </row>
    <row r="1095" spans="1:9" x14ac:dyDescent="0.25">
      <c r="A1095" s="48">
        <v>42803</v>
      </c>
      <c r="B1095" s="47" t="s">
        <v>97</v>
      </c>
      <c r="C1095" s="47" t="s">
        <v>94</v>
      </c>
      <c r="D1095" s="47">
        <v>34.756700000000002</v>
      </c>
      <c r="E1095" s="47">
        <v>34.815300000000001</v>
      </c>
      <c r="F1095" s="47">
        <v>-0.16832</v>
      </c>
      <c r="G1095" s="47">
        <v>-5.8599999999999999E-2</v>
      </c>
      <c r="H1095" s="47">
        <v>1112.4000000000001</v>
      </c>
      <c r="I1095" s="47">
        <v>38663457.350100003</v>
      </c>
    </row>
    <row r="1096" spans="1:9" x14ac:dyDescent="0.25">
      <c r="A1096" s="48">
        <v>42802</v>
      </c>
      <c r="B1096" s="47" t="s">
        <v>97</v>
      </c>
      <c r="C1096" s="47" t="s">
        <v>94</v>
      </c>
      <c r="D1096" s="47">
        <v>34.815300000000001</v>
      </c>
      <c r="E1096" s="47">
        <v>34.874699999999997</v>
      </c>
      <c r="F1096" s="47">
        <v>-0.17032</v>
      </c>
      <c r="G1096" s="47">
        <v>-5.9400000000000001E-2</v>
      </c>
      <c r="H1096" s="47">
        <v>1112.4000000000001</v>
      </c>
      <c r="I1096" s="47">
        <v>38728644.165899999</v>
      </c>
    </row>
    <row r="1097" spans="1:9" x14ac:dyDescent="0.25">
      <c r="A1097" s="48">
        <v>42801</v>
      </c>
      <c r="B1097" s="47" t="s">
        <v>97</v>
      </c>
      <c r="C1097" s="47" t="s">
        <v>94</v>
      </c>
      <c r="D1097" s="47">
        <v>34.874699999999997</v>
      </c>
      <c r="E1097" s="47">
        <v>34.787199999999999</v>
      </c>
      <c r="F1097" s="47">
        <v>0.25152999999999998</v>
      </c>
      <c r="G1097" s="47">
        <v>8.7499999999999994E-2</v>
      </c>
      <c r="H1097" s="47">
        <v>1112.4000000000001</v>
      </c>
      <c r="I1097" s="47">
        <v>38794720.904100001</v>
      </c>
    </row>
    <row r="1098" spans="1:9" x14ac:dyDescent="0.25">
      <c r="A1098" s="48">
        <v>42800</v>
      </c>
      <c r="B1098" s="47" t="s">
        <v>97</v>
      </c>
      <c r="C1098" s="47" t="s">
        <v>94</v>
      </c>
      <c r="D1098" s="47">
        <v>34.787199999999999</v>
      </c>
      <c r="E1098" s="47">
        <v>35.0137</v>
      </c>
      <c r="F1098" s="47">
        <v>-0.64688999999999997</v>
      </c>
      <c r="G1098" s="47">
        <v>-0.22650000000000001</v>
      </c>
      <c r="H1098" s="47">
        <v>1112.4000000000001</v>
      </c>
      <c r="I1098" s="47">
        <v>38697385.641599998</v>
      </c>
    </row>
    <row r="1099" spans="1:9" x14ac:dyDescent="0.25">
      <c r="A1099" s="48">
        <v>42797</v>
      </c>
      <c r="B1099" s="47" t="s">
        <v>97</v>
      </c>
      <c r="C1099" s="47" t="s">
        <v>94</v>
      </c>
      <c r="D1099" s="47">
        <v>35.0137</v>
      </c>
      <c r="E1099" s="47">
        <v>35.641300000000001</v>
      </c>
      <c r="F1099" s="47">
        <v>-1.76088</v>
      </c>
      <c r="G1099" s="47">
        <v>-0.62760000000000005</v>
      </c>
      <c r="H1099" s="47">
        <v>1112.4000000000001</v>
      </c>
      <c r="I1099" s="47">
        <v>38949344.921099998</v>
      </c>
    </row>
    <row r="1100" spans="1:9" x14ac:dyDescent="0.25">
      <c r="A1100" s="48">
        <v>42796</v>
      </c>
      <c r="B1100" s="47" t="s">
        <v>97</v>
      </c>
      <c r="C1100" s="47" t="s">
        <v>94</v>
      </c>
      <c r="D1100" s="47">
        <v>35.641300000000001</v>
      </c>
      <c r="E1100" s="47">
        <v>35.433300000000003</v>
      </c>
      <c r="F1100" s="47">
        <v>0.58701999999999999</v>
      </c>
      <c r="G1100" s="47">
        <v>0.20799999999999999</v>
      </c>
      <c r="H1100" s="47">
        <v>1112.4000000000001</v>
      </c>
      <c r="I1100" s="47">
        <v>39647489.043899998</v>
      </c>
    </row>
    <row r="1101" spans="1:9" x14ac:dyDescent="0.25">
      <c r="A1101" s="48">
        <v>42795</v>
      </c>
      <c r="B1101" s="47" t="s">
        <v>97</v>
      </c>
      <c r="C1101" s="47" t="s">
        <v>94</v>
      </c>
      <c r="D1101" s="47">
        <v>35.433300000000003</v>
      </c>
      <c r="E1101" s="47">
        <v>35.5946</v>
      </c>
      <c r="F1101" s="47">
        <v>-0.45316000000000001</v>
      </c>
      <c r="G1101" s="47">
        <v>-0.1613</v>
      </c>
      <c r="H1101" s="47">
        <v>1112.4000000000001</v>
      </c>
      <c r="I1101" s="47">
        <v>39416109.219899997</v>
      </c>
    </row>
    <row r="1102" spans="1:9" x14ac:dyDescent="0.25">
      <c r="A1102" s="48">
        <v>42794</v>
      </c>
      <c r="B1102" s="47" t="s">
        <v>97</v>
      </c>
      <c r="C1102" s="47" t="s">
        <v>94</v>
      </c>
      <c r="D1102" s="47">
        <v>35.5946</v>
      </c>
      <c r="E1102" s="47">
        <v>35.4788</v>
      </c>
      <c r="F1102" s="47">
        <v>0.32639000000000001</v>
      </c>
      <c r="G1102" s="47">
        <v>0.1158</v>
      </c>
      <c r="H1102" s="47">
        <v>1112.4000000000001</v>
      </c>
      <c r="I1102" s="47">
        <v>39595539.823799998</v>
      </c>
    </row>
    <row r="1103" spans="1:9" x14ac:dyDescent="0.25">
      <c r="A1103" s="48">
        <v>42793</v>
      </c>
      <c r="B1103" s="47" t="s">
        <v>97</v>
      </c>
      <c r="C1103" s="47" t="s">
        <v>94</v>
      </c>
      <c r="D1103" s="47">
        <v>35.4788</v>
      </c>
      <c r="E1103" s="47">
        <v>36.167499999999997</v>
      </c>
      <c r="F1103" s="47">
        <v>-1.9041999999999999</v>
      </c>
      <c r="G1103" s="47">
        <v>-0.68869999999999998</v>
      </c>
      <c r="H1103" s="47">
        <v>1112.4000000000001</v>
      </c>
      <c r="I1103" s="47">
        <v>39466723.556400001</v>
      </c>
    </row>
    <row r="1104" spans="1:9" x14ac:dyDescent="0.25">
      <c r="A1104" s="48">
        <v>42790</v>
      </c>
      <c r="B1104" s="47" t="s">
        <v>97</v>
      </c>
      <c r="C1104" s="47" t="s">
        <v>94</v>
      </c>
      <c r="D1104" s="47">
        <v>36.167499999999997</v>
      </c>
      <c r="E1104" s="47">
        <v>35.897599999999997</v>
      </c>
      <c r="F1104" s="47">
        <v>0.75185999999999997</v>
      </c>
      <c r="G1104" s="47">
        <v>0.26989999999999997</v>
      </c>
      <c r="H1104" s="47">
        <v>1112.4000000000001</v>
      </c>
      <c r="I1104" s="47">
        <v>40232835.502499998</v>
      </c>
    </row>
    <row r="1105" spans="1:9" x14ac:dyDescent="0.25">
      <c r="A1105" s="48">
        <v>42789</v>
      </c>
      <c r="B1105" s="47" t="s">
        <v>97</v>
      </c>
      <c r="C1105" s="47" t="s">
        <v>94</v>
      </c>
      <c r="D1105" s="47">
        <v>35.897599999999997</v>
      </c>
      <c r="E1105" s="47">
        <v>35.131300000000003</v>
      </c>
      <c r="F1105" s="47">
        <v>2.1812499999999999</v>
      </c>
      <c r="G1105" s="47">
        <v>0.76629999999999998</v>
      </c>
      <c r="H1105" s="47">
        <v>1112.4000000000001</v>
      </c>
      <c r="I1105" s="47">
        <v>39932597.932800002</v>
      </c>
    </row>
    <row r="1106" spans="1:9" x14ac:dyDescent="0.25">
      <c r="A1106" s="48">
        <v>42788</v>
      </c>
      <c r="B1106" s="47" t="s">
        <v>97</v>
      </c>
      <c r="C1106" s="47" t="s">
        <v>94</v>
      </c>
      <c r="D1106" s="47">
        <v>35.131300000000003</v>
      </c>
      <c r="E1106" s="47">
        <v>34.957000000000001</v>
      </c>
      <c r="F1106" s="47">
        <v>0.49861</v>
      </c>
      <c r="G1106" s="47">
        <v>0.17430000000000001</v>
      </c>
      <c r="H1106" s="47">
        <v>1112.4000000000001</v>
      </c>
      <c r="I1106" s="47">
        <v>39080163.513899997</v>
      </c>
    </row>
    <row r="1107" spans="1:9" x14ac:dyDescent="0.25">
      <c r="A1107" s="48">
        <v>42787</v>
      </c>
      <c r="B1107" s="47" t="s">
        <v>97</v>
      </c>
      <c r="C1107" s="47" t="s">
        <v>94</v>
      </c>
      <c r="D1107" s="47">
        <v>34.957000000000001</v>
      </c>
      <c r="E1107" s="47">
        <v>34.617199999999997</v>
      </c>
      <c r="F1107" s="47">
        <v>0.98158999999999996</v>
      </c>
      <c r="G1107" s="47">
        <v>0.33979999999999999</v>
      </c>
      <c r="H1107" s="47">
        <v>1112.4000000000001</v>
      </c>
      <c r="I1107" s="47">
        <v>38886271.670999996</v>
      </c>
    </row>
    <row r="1108" spans="1:9" x14ac:dyDescent="0.25">
      <c r="A1108" s="48">
        <v>42783</v>
      </c>
      <c r="B1108" s="47" t="s">
        <v>97</v>
      </c>
      <c r="C1108" s="47" t="s">
        <v>94</v>
      </c>
      <c r="D1108" s="47">
        <v>34.617199999999997</v>
      </c>
      <c r="E1108" s="47">
        <v>34.406999999999996</v>
      </c>
      <c r="F1108" s="47">
        <v>0.61092000000000002</v>
      </c>
      <c r="G1108" s="47">
        <v>0.2102</v>
      </c>
      <c r="H1108" s="47">
        <v>1112.4000000000001</v>
      </c>
      <c r="I1108" s="47">
        <v>38508277.1316</v>
      </c>
    </row>
    <row r="1109" spans="1:9" x14ac:dyDescent="0.25">
      <c r="A1109" s="48">
        <v>42782</v>
      </c>
      <c r="B1109" s="47" t="s">
        <v>97</v>
      </c>
      <c r="C1109" s="47" t="s">
        <v>94</v>
      </c>
      <c r="D1109" s="47">
        <v>34.406999999999996</v>
      </c>
      <c r="E1109" s="47">
        <v>34.0212</v>
      </c>
      <c r="F1109" s="47">
        <v>1.1339999999999999</v>
      </c>
      <c r="G1109" s="47">
        <v>0.38579999999999998</v>
      </c>
      <c r="H1109" s="47">
        <v>1112.4000000000001</v>
      </c>
      <c r="I1109" s="47">
        <v>38274450.020999998</v>
      </c>
    </row>
    <row r="1110" spans="1:9" x14ac:dyDescent="0.25">
      <c r="A1110" s="48">
        <v>42781</v>
      </c>
      <c r="B1110" s="47" t="s">
        <v>97</v>
      </c>
      <c r="C1110" s="47" t="s">
        <v>94</v>
      </c>
      <c r="D1110" s="47">
        <v>34.0212</v>
      </c>
      <c r="E1110" s="47">
        <v>34.619599999999998</v>
      </c>
      <c r="F1110" s="47">
        <v>-1.7284999999999999</v>
      </c>
      <c r="G1110" s="47">
        <v>-0.59840000000000004</v>
      </c>
      <c r="H1110" s="47">
        <v>1112.4000000000001</v>
      </c>
      <c r="I1110" s="47">
        <v>37845284.943599999</v>
      </c>
    </row>
    <row r="1111" spans="1:9" x14ac:dyDescent="0.25">
      <c r="A1111" s="48">
        <v>42780</v>
      </c>
      <c r="B1111" s="47" t="s">
        <v>97</v>
      </c>
      <c r="C1111" s="47" t="s">
        <v>94</v>
      </c>
      <c r="D1111" s="47">
        <v>34.619599999999998</v>
      </c>
      <c r="E1111" s="47">
        <v>35.894199999999998</v>
      </c>
      <c r="F1111" s="47">
        <v>-3.5509900000000001</v>
      </c>
      <c r="G1111" s="47">
        <v>-1.2746</v>
      </c>
      <c r="H1111" s="47">
        <v>1112.4000000000001</v>
      </c>
      <c r="I1111" s="47">
        <v>38510946.898800001</v>
      </c>
    </row>
    <row r="1112" spans="1:9" x14ac:dyDescent="0.25">
      <c r="A1112" s="48">
        <v>42779</v>
      </c>
      <c r="B1112" s="47" t="s">
        <v>97</v>
      </c>
      <c r="C1112" s="47" t="s">
        <v>94</v>
      </c>
      <c r="D1112" s="47">
        <v>35.894199999999998</v>
      </c>
      <c r="E1112" s="47">
        <v>36.437899999999999</v>
      </c>
      <c r="F1112" s="47">
        <v>-1.49213</v>
      </c>
      <c r="G1112" s="47">
        <v>-0.54369999999999996</v>
      </c>
      <c r="H1112" s="47">
        <v>1112.4000000000001</v>
      </c>
      <c r="I1112" s="47">
        <v>39928815.762599997</v>
      </c>
    </row>
    <row r="1113" spans="1:9" x14ac:dyDescent="0.25">
      <c r="A1113" s="48">
        <v>42776</v>
      </c>
      <c r="B1113" s="47" t="s">
        <v>97</v>
      </c>
      <c r="C1113" s="47" t="s">
        <v>94</v>
      </c>
      <c r="D1113" s="47">
        <v>36.437899999999999</v>
      </c>
      <c r="E1113" s="47">
        <v>36.488399999999999</v>
      </c>
      <c r="F1113" s="47">
        <v>-0.1384</v>
      </c>
      <c r="G1113" s="47">
        <v>-5.0500000000000003E-2</v>
      </c>
      <c r="H1113" s="47">
        <v>1112.4000000000001</v>
      </c>
      <c r="I1113" s="47">
        <v>40533629.273699999</v>
      </c>
    </row>
    <row r="1114" spans="1:9" x14ac:dyDescent="0.25">
      <c r="A1114" s="48">
        <v>42775</v>
      </c>
      <c r="B1114" s="47" t="s">
        <v>97</v>
      </c>
      <c r="C1114" s="47" t="s">
        <v>94</v>
      </c>
      <c r="D1114" s="47">
        <v>36.488399999999999</v>
      </c>
      <c r="E1114" s="47">
        <v>36.858199999999997</v>
      </c>
      <c r="F1114" s="47">
        <v>-1.0033000000000001</v>
      </c>
      <c r="G1114" s="47">
        <v>-0.36980000000000002</v>
      </c>
      <c r="H1114" s="47">
        <v>1112.4000000000001</v>
      </c>
      <c r="I1114" s="47">
        <v>40589805.625200003</v>
      </c>
    </row>
    <row r="1115" spans="1:9" x14ac:dyDescent="0.25">
      <c r="A1115" s="48">
        <v>42774</v>
      </c>
      <c r="B1115" s="47" t="s">
        <v>97</v>
      </c>
      <c r="C1115" s="47" t="s">
        <v>94</v>
      </c>
      <c r="D1115" s="47">
        <v>36.858199999999997</v>
      </c>
      <c r="E1115" s="47">
        <v>36.646099999999997</v>
      </c>
      <c r="F1115" s="47">
        <v>0.57877999999999996</v>
      </c>
      <c r="G1115" s="47">
        <v>0.21210000000000001</v>
      </c>
      <c r="H1115" s="47">
        <v>1112.4000000000001</v>
      </c>
      <c r="I1115" s="47">
        <v>41001172.254600003</v>
      </c>
    </row>
    <row r="1116" spans="1:9" x14ac:dyDescent="0.25">
      <c r="A1116" s="48">
        <v>42773</v>
      </c>
      <c r="B1116" s="47" t="s">
        <v>97</v>
      </c>
      <c r="C1116" s="47" t="s">
        <v>94</v>
      </c>
      <c r="D1116" s="47">
        <v>36.646099999999997</v>
      </c>
      <c r="E1116" s="47">
        <v>36.539499999999997</v>
      </c>
      <c r="F1116" s="47">
        <v>0.29174</v>
      </c>
      <c r="G1116" s="47">
        <v>0.1066</v>
      </c>
      <c r="H1116" s="47">
        <v>1112.4000000000001</v>
      </c>
      <c r="I1116" s="47">
        <v>40765231.578299999</v>
      </c>
    </row>
    <row r="1117" spans="1:9" x14ac:dyDescent="0.25">
      <c r="A1117" s="48">
        <v>42772</v>
      </c>
      <c r="B1117" s="47" t="s">
        <v>97</v>
      </c>
      <c r="C1117" s="47" t="s">
        <v>94</v>
      </c>
      <c r="D1117" s="47">
        <v>36.539499999999997</v>
      </c>
      <c r="E1117" s="47">
        <v>36.433999999999997</v>
      </c>
      <c r="F1117" s="47">
        <v>0.28955999999999998</v>
      </c>
      <c r="G1117" s="47">
        <v>0.1055</v>
      </c>
      <c r="H1117" s="47">
        <v>1112.4000000000001</v>
      </c>
      <c r="I1117" s="47">
        <v>40646649.418499999</v>
      </c>
    </row>
    <row r="1118" spans="1:9" x14ac:dyDescent="0.25">
      <c r="A1118" s="48">
        <v>42769</v>
      </c>
      <c r="B1118" s="47" t="s">
        <v>97</v>
      </c>
      <c r="C1118" s="47" t="s">
        <v>94</v>
      </c>
      <c r="D1118" s="47">
        <v>36.433999999999997</v>
      </c>
      <c r="E1118" s="47">
        <v>36.826900000000002</v>
      </c>
      <c r="F1118" s="47">
        <v>-1.0668800000000001</v>
      </c>
      <c r="G1118" s="47">
        <v>-0.39290000000000003</v>
      </c>
      <c r="H1118" s="47">
        <v>1112.4000000000001</v>
      </c>
      <c r="I1118" s="47">
        <v>40529290.902000003</v>
      </c>
    </row>
    <row r="1119" spans="1:9" x14ac:dyDescent="0.25">
      <c r="A1119" s="48">
        <v>42768</v>
      </c>
      <c r="B1119" s="47" t="s">
        <v>97</v>
      </c>
      <c r="C1119" s="47" t="s">
        <v>94</v>
      </c>
      <c r="D1119" s="47">
        <v>36.826900000000002</v>
      </c>
      <c r="E1119" s="47">
        <v>36.509300000000003</v>
      </c>
      <c r="F1119" s="47">
        <v>0.86992000000000003</v>
      </c>
      <c r="G1119" s="47">
        <v>0.31759999999999999</v>
      </c>
      <c r="H1119" s="47">
        <v>1112.4000000000001</v>
      </c>
      <c r="I1119" s="47">
        <v>40966354.040700004</v>
      </c>
    </row>
    <row r="1120" spans="1:9" x14ac:dyDescent="0.25">
      <c r="A1120" s="48">
        <v>42767</v>
      </c>
      <c r="B1120" s="47" t="s">
        <v>97</v>
      </c>
      <c r="C1120" s="47" t="s">
        <v>94</v>
      </c>
      <c r="D1120" s="47">
        <v>36.509300000000003</v>
      </c>
      <c r="E1120" s="47">
        <v>36.957299999999996</v>
      </c>
      <c r="F1120" s="47">
        <v>-1.21221</v>
      </c>
      <c r="G1120" s="47">
        <v>-0.44800000000000001</v>
      </c>
      <c r="H1120" s="47">
        <v>1112.4000000000001</v>
      </c>
      <c r="I1120" s="47">
        <v>40613054.847900003</v>
      </c>
    </row>
    <row r="1121" spans="1:9" x14ac:dyDescent="0.25">
      <c r="A1121" s="48">
        <v>42766</v>
      </c>
      <c r="B1121" s="47" t="s">
        <v>97</v>
      </c>
      <c r="C1121" s="47" t="s">
        <v>94</v>
      </c>
      <c r="D1121" s="47">
        <v>36.957299999999996</v>
      </c>
      <c r="E1121" s="47">
        <v>37.154000000000003</v>
      </c>
      <c r="F1121" s="47">
        <v>-0.52942</v>
      </c>
      <c r="G1121" s="47">
        <v>-0.19670000000000001</v>
      </c>
      <c r="H1121" s="47">
        <v>1112.4000000000001</v>
      </c>
      <c r="I1121" s="47">
        <v>41111411.391900003</v>
      </c>
    </row>
    <row r="1122" spans="1:9" x14ac:dyDescent="0.25">
      <c r="A1122" s="48">
        <v>42765</v>
      </c>
      <c r="B1122" s="47" t="s">
        <v>97</v>
      </c>
      <c r="C1122" s="47" t="s">
        <v>94</v>
      </c>
      <c r="D1122" s="47">
        <v>37.154000000000003</v>
      </c>
      <c r="E1122" s="47">
        <v>37.047600000000003</v>
      </c>
      <c r="F1122" s="47">
        <v>0.28720000000000001</v>
      </c>
      <c r="G1122" s="47">
        <v>0.10639999999999999</v>
      </c>
      <c r="H1122" s="47">
        <v>1112.4000000000001</v>
      </c>
      <c r="I1122" s="47">
        <v>41330221.061999999</v>
      </c>
    </row>
    <row r="1123" spans="1:9" x14ac:dyDescent="0.25">
      <c r="A1123" s="48">
        <v>42762</v>
      </c>
      <c r="B1123" s="47" t="s">
        <v>97</v>
      </c>
      <c r="C1123" s="47" t="s">
        <v>94</v>
      </c>
      <c r="D1123" s="47">
        <v>37.047600000000003</v>
      </c>
      <c r="E1123" s="47">
        <v>36.868600000000001</v>
      </c>
      <c r="F1123" s="47">
        <v>0.48551</v>
      </c>
      <c r="G1123" s="47">
        <v>0.17899999999999999</v>
      </c>
      <c r="H1123" s="47">
        <v>1112.4000000000001</v>
      </c>
      <c r="I1123" s="47">
        <v>41211861.382799998</v>
      </c>
    </row>
    <row r="1124" spans="1:9" x14ac:dyDescent="0.25">
      <c r="A1124" s="48">
        <v>42761</v>
      </c>
      <c r="B1124" s="47" t="s">
        <v>97</v>
      </c>
      <c r="C1124" s="47" t="s">
        <v>94</v>
      </c>
      <c r="D1124" s="47">
        <v>36.868600000000001</v>
      </c>
      <c r="E1124" s="47">
        <v>36.772399999999998</v>
      </c>
      <c r="F1124" s="47">
        <v>0.26161000000000001</v>
      </c>
      <c r="G1124" s="47">
        <v>9.6199999999999994E-2</v>
      </c>
      <c r="H1124" s="47">
        <v>1087.4000000000001</v>
      </c>
      <c r="I1124" s="47">
        <v>40091026.245800003</v>
      </c>
    </row>
    <row r="1125" spans="1:9" x14ac:dyDescent="0.25">
      <c r="A1125" s="48">
        <v>42760</v>
      </c>
      <c r="B1125" s="47" t="s">
        <v>97</v>
      </c>
      <c r="C1125" s="47" t="s">
        <v>94</v>
      </c>
      <c r="D1125" s="47">
        <v>36.772399999999998</v>
      </c>
      <c r="E1125" s="47">
        <v>37.287599999999998</v>
      </c>
      <c r="F1125" s="47">
        <v>-1.3816900000000001</v>
      </c>
      <c r="G1125" s="47">
        <v>-0.51519999999999999</v>
      </c>
      <c r="H1125" s="47">
        <v>1087.4000000000001</v>
      </c>
      <c r="I1125" s="47">
        <v>39986418.077200003</v>
      </c>
    </row>
    <row r="1126" spans="1:9" x14ac:dyDescent="0.25">
      <c r="A1126" s="48">
        <v>42759</v>
      </c>
      <c r="B1126" s="47" t="s">
        <v>97</v>
      </c>
      <c r="C1126" s="47" t="s">
        <v>94</v>
      </c>
      <c r="D1126" s="47">
        <v>37.287599999999998</v>
      </c>
      <c r="E1126" s="47">
        <v>38.395400000000002</v>
      </c>
      <c r="F1126" s="47">
        <v>-2.88524</v>
      </c>
      <c r="G1126" s="47">
        <v>-1.1077999999999999</v>
      </c>
      <c r="H1126" s="47">
        <v>1112.4000000000001</v>
      </c>
      <c r="I1126" s="47">
        <v>41478838.102799997</v>
      </c>
    </row>
    <row r="1127" spans="1:9" x14ac:dyDescent="0.25">
      <c r="A1127" s="48">
        <v>42758</v>
      </c>
      <c r="B1127" s="47" t="s">
        <v>97</v>
      </c>
      <c r="C1127" s="47" t="s">
        <v>94</v>
      </c>
      <c r="D1127" s="47">
        <v>38.395400000000002</v>
      </c>
      <c r="E1127" s="47">
        <v>38.862699999999997</v>
      </c>
      <c r="F1127" s="47">
        <v>-1.20244</v>
      </c>
      <c r="G1127" s="47">
        <v>-0.46729999999999999</v>
      </c>
      <c r="H1127" s="47">
        <v>1112.4000000000001</v>
      </c>
      <c r="I1127" s="47">
        <v>42711158.146200001</v>
      </c>
    </row>
    <row r="1128" spans="1:9" x14ac:dyDescent="0.25">
      <c r="A1128" s="48">
        <v>42755</v>
      </c>
      <c r="B1128" s="47" t="s">
        <v>97</v>
      </c>
      <c r="C1128" s="47" t="s">
        <v>94</v>
      </c>
      <c r="D1128" s="47">
        <v>38.862699999999997</v>
      </c>
      <c r="E1128" s="47">
        <v>39.288400000000003</v>
      </c>
      <c r="F1128" s="47">
        <v>-1.0835300000000001</v>
      </c>
      <c r="G1128" s="47">
        <v>-0.42570000000000002</v>
      </c>
      <c r="H1128" s="47">
        <v>1087.4000000000001</v>
      </c>
      <c r="I1128" s="47">
        <v>42259416.568099998</v>
      </c>
    </row>
    <row r="1129" spans="1:9" x14ac:dyDescent="0.25">
      <c r="A1129" s="48">
        <v>42754</v>
      </c>
      <c r="B1129" s="47" t="s">
        <v>97</v>
      </c>
      <c r="C1129" s="47" t="s">
        <v>94</v>
      </c>
      <c r="D1129" s="47">
        <v>39.288400000000003</v>
      </c>
      <c r="E1129" s="47">
        <v>39.650799999999997</v>
      </c>
      <c r="F1129" s="47">
        <v>-0.91398000000000001</v>
      </c>
      <c r="G1129" s="47">
        <v>-0.3624</v>
      </c>
      <c r="H1129" s="47">
        <v>1087.4000000000001</v>
      </c>
      <c r="I1129" s="47">
        <v>42722324.025200002</v>
      </c>
    </row>
    <row r="1130" spans="1:9" x14ac:dyDescent="0.25">
      <c r="A1130" s="48">
        <v>42753</v>
      </c>
      <c r="B1130" s="47" t="s">
        <v>97</v>
      </c>
      <c r="C1130" s="47" t="s">
        <v>94</v>
      </c>
      <c r="D1130" s="47">
        <v>39.650799999999997</v>
      </c>
      <c r="E1130" s="47">
        <v>39.905500000000004</v>
      </c>
      <c r="F1130" s="47">
        <v>-0.63826000000000005</v>
      </c>
      <c r="G1130" s="47">
        <v>-0.25469999999999998</v>
      </c>
      <c r="H1130" s="47">
        <v>1087.4000000000001</v>
      </c>
      <c r="I1130" s="47">
        <v>43116398.872400001</v>
      </c>
    </row>
    <row r="1131" spans="1:9" x14ac:dyDescent="0.25">
      <c r="A1131" s="48">
        <v>42752</v>
      </c>
      <c r="B1131" s="47" t="s">
        <v>97</v>
      </c>
      <c r="C1131" s="47" t="s">
        <v>94</v>
      </c>
      <c r="D1131" s="47">
        <v>39.905500000000004</v>
      </c>
      <c r="E1131" s="47">
        <v>39.709499999999998</v>
      </c>
      <c r="F1131" s="47">
        <v>0.49358000000000002</v>
      </c>
      <c r="G1131" s="47">
        <v>0.19600000000000001</v>
      </c>
      <c r="H1131" s="47">
        <v>1087.4000000000001</v>
      </c>
      <c r="I1131" s="47">
        <v>43393360.416500002</v>
      </c>
    </row>
    <row r="1132" spans="1:9" x14ac:dyDescent="0.25">
      <c r="A1132" s="48">
        <v>42748</v>
      </c>
      <c r="B1132" s="47" t="s">
        <v>97</v>
      </c>
      <c r="C1132" s="47" t="s">
        <v>94</v>
      </c>
      <c r="D1132" s="47">
        <v>39.709499999999998</v>
      </c>
      <c r="E1132" s="47">
        <v>39.4041</v>
      </c>
      <c r="F1132" s="47">
        <v>0.77505000000000002</v>
      </c>
      <c r="G1132" s="47">
        <v>0.3054</v>
      </c>
      <c r="H1132" s="47">
        <v>1087.4000000000001</v>
      </c>
      <c r="I1132" s="47">
        <v>43180229.428499997</v>
      </c>
    </row>
    <row r="1133" spans="1:9" x14ac:dyDescent="0.25">
      <c r="A1133" s="48">
        <v>42747</v>
      </c>
      <c r="B1133" s="47" t="s">
        <v>97</v>
      </c>
      <c r="C1133" s="47" t="s">
        <v>94</v>
      </c>
      <c r="D1133" s="47">
        <v>39.4041</v>
      </c>
      <c r="E1133" s="47">
        <v>39.008299999999998</v>
      </c>
      <c r="F1133" s="47">
        <v>1.0146599999999999</v>
      </c>
      <c r="G1133" s="47">
        <v>0.39579999999999999</v>
      </c>
      <c r="H1133" s="47">
        <v>1087.4000000000001</v>
      </c>
      <c r="I1133" s="47">
        <v>42848136.552299999</v>
      </c>
    </row>
    <row r="1134" spans="1:9" x14ac:dyDescent="0.25">
      <c r="A1134" s="48">
        <v>42746</v>
      </c>
      <c r="B1134" s="47" t="s">
        <v>97</v>
      </c>
      <c r="C1134" s="47" t="s">
        <v>94</v>
      </c>
      <c r="D1134" s="47">
        <v>39.008299999999998</v>
      </c>
      <c r="E1134" s="47">
        <v>39.266100000000002</v>
      </c>
      <c r="F1134" s="47">
        <v>-0.65654999999999997</v>
      </c>
      <c r="G1134" s="47">
        <v>-0.25779999999999997</v>
      </c>
      <c r="H1134" s="47">
        <v>1087.4000000000001</v>
      </c>
      <c r="I1134" s="47">
        <v>42417742.444899999</v>
      </c>
    </row>
    <row r="1135" spans="1:9" x14ac:dyDescent="0.25">
      <c r="A1135" s="48">
        <v>42745</v>
      </c>
      <c r="B1135" s="47" t="s">
        <v>97</v>
      </c>
      <c r="C1135" s="47" t="s">
        <v>94</v>
      </c>
      <c r="D1135" s="47">
        <v>39.266100000000002</v>
      </c>
      <c r="E1135" s="47">
        <v>39.3142</v>
      </c>
      <c r="F1135" s="47">
        <v>-0.12235</v>
      </c>
      <c r="G1135" s="47">
        <v>-4.8099999999999997E-2</v>
      </c>
      <c r="H1135" s="47">
        <v>1087.4000000000001</v>
      </c>
      <c r="I1135" s="47">
        <v>42698074.938299999</v>
      </c>
    </row>
    <row r="1136" spans="1:9" x14ac:dyDescent="0.25">
      <c r="A1136" s="48">
        <v>42744</v>
      </c>
      <c r="B1136" s="47" t="s">
        <v>97</v>
      </c>
      <c r="C1136" s="47" t="s">
        <v>94</v>
      </c>
      <c r="D1136" s="47">
        <v>39.3142</v>
      </c>
      <c r="E1136" s="47">
        <v>39.537199999999999</v>
      </c>
      <c r="F1136" s="47">
        <v>-0.56403000000000003</v>
      </c>
      <c r="G1136" s="47">
        <v>-0.223</v>
      </c>
      <c r="H1136" s="47">
        <v>1087.4000000000001</v>
      </c>
      <c r="I1136" s="47">
        <v>42750379.022600003</v>
      </c>
    </row>
    <row r="1137" spans="1:9" x14ac:dyDescent="0.25">
      <c r="A1137" s="48">
        <v>42741</v>
      </c>
      <c r="B1137" s="47" t="s">
        <v>97</v>
      </c>
      <c r="C1137" s="47" t="s">
        <v>94</v>
      </c>
      <c r="D1137" s="47">
        <v>39.537199999999999</v>
      </c>
      <c r="E1137" s="47">
        <v>39.848300000000002</v>
      </c>
      <c r="F1137" s="47">
        <v>-0.78071000000000002</v>
      </c>
      <c r="G1137" s="47">
        <v>-0.31109999999999999</v>
      </c>
      <c r="H1137" s="47">
        <v>1087.4000000000001</v>
      </c>
      <c r="I1137" s="47">
        <v>42992869.891599998</v>
      </c>
    </row>
    <row r="1138" spans="1:9" x14ac:dyDescent="0.25">
      <c r="A1138" s="48">
        <v>42740</v>
      </c>
      <c r="B1138" s="47" t="s">
        <v>97</v>
      </c>
      <c r="C1138" s="47" t="s">
        <v>94</v>
      </c>
      <c r="D1138" s="47">
        <v>39.848300000000002</v>
      </c>
      <c r="E1138" s="47">
        <v>40.034500000000001</v>
      </c>
      <c r="F1138" s="47">
        <v>-0.46510000000000001</v>
      </c>
      <c r="G1138" s="47">
        <v>-0.1862</v>
      </c>
      <c r="H1138" s="47">
        <v>1087.4000000000001</v>
      </c>
      <c r="I1138" s="47">
        <v>43331160.964900002</v>
      </c>
    </row>
    <row r="1139" spans="1:9" x14ac:dyDescent="0.25">
      <c r="A1139" s="48">
        <v>42739</v>
      </c>
      <c r="B1139" s="47" t="s">
        <v>97</v>
      </c>
      <c r="C1139" s="47" t="s">
        <v>94</v>
      </c>
      <c r="D1139" s="47">
        <v>40.034500000000001</v>
      </c>
      <c r="E1139" s="47">
        <v>40.964799999999997</v>
      </c>
      <c r="F1139" s="47">
        <v>-2.2709700000000002</v>
      </c>
      <c r="G1139" s="47">
        <v>-0.93030000000000002</v>
      </c>
      <c r="H1139" s="47">
        <v>1087.4000000000001</v>
      </c>
      <c r="I1139" s="47">
        <v>43533635.403499998</v>
      </c>
    </row>
    <row r="1140" spans="1:9" x14ac:dyDescent="0.25">
      <c r="A1140" s="48">
        <v>42738</v>
      </c>
      <c r="B1140" s="47" t="s">
        <v>97</v>
      </c>
      <c r="C1140" s="47" t="s">
        <v>94</v>
      </c>
      <c r="D1140" s="47">
        <v>40.964799999999997</v>
      </c>
      <c r="E1140" s="47">
        <v>42.137</v>
      </c>
      <c r="F1140" s="47">
        <v>-2.7818800000000001</v>
      </c>
      <c r="G1140" s="47">
        <v>-1.1721999999999999</v>
      </c>
      <c r="H1140" s="47">
        <v>1087.4000000000001</v>
      </c>
      <c r="I1140" s="47">
        <v>44545246.414399996</v>
      </c>
    </row>
    <row r="1141" spans="1:9" x14ac:dyDescent="0.25">
      <c r="A1141" s="48">
        <v>42734</v>
      </c>
      <c r="B1141" s="47" t="s">
        <v>97</v>
      </c>
      <c r="C1141" s="47" t="s">
        <v>94</v>
      </c>
      <c r="D1141" s="47">
        <v>42.137</v>
      </c>
      <c r="E1141" s="47">
        <v>41.934899999999999</v>
      </c>
      <c r="F1141" s="47">
        <v>0.48193999999999998</v>
      </c>
      <c r="G1141" s="47">
        <v>0.2021</v>
      </c>
      <c r="H1141" s="47">
        <v>1087.4000000000001</v>
      </c>
      <c r="I1141" s="47">
        <v>45819900.211000003</v>
      </c>
    </row>
    <row r="1142" spans="1:9" x14ac:dyDescent="0.25">
      <c r="A1142" s="48">
        <v>42733</v>
      </c>
      <c r="B1142" s="47" t="s">
        <v>97</v>
      </c>
      <c r="C1142" s="47" t="s">
        <v>94</v>
      </c>
      <c r="D1142" s="47">
        <v>41.934899999999999</v>
      </c>
      <c r="E1142" s="47">
        <v>41.712800000000001</v>
      </c>
      <c r="F1142" s="47">
        <v>0.53244999999999998</v>
      </c>
      <c r="G1142" s="47">
        <v>0.22209999999999999</v>
      </c>
      <c r="H1142" s="47">
        <v>1087.4000000000001</v>
      </c>
      <c r="I1142" s="47">
        <v>45600136.0647</v>
      </c>
    </row>
    <row r="1143" spans="1:9" x14ac:dyDescent="0.25">
      <c r="A1143" s="48">
        <v>42732</v>
      </c>
      <c r="B1143" s="47" t="s">
        <v>97</v>
      </c>
      <c r="C1143" s="47" t="s">
        <v>94</v>
      </c>
      <c r="D1143" s="47">
        <v>41.712800000000001</v>
      </c>
      <c r="E1143" s="47">
        <v>41.303899999999999</v>
      </c>
      <c r="F1143" s="47">
        <v>0.98997999999999997</v>
      </c>
      <c r="G1143" s="47">
        <v>0.40889999999999999</v>
      </c>
      <c r="H1143" s="47">
        <v>1087.4000000000001</v>
      </c>
      <c r="I1143" s="47">
        <v>45358623.858400002</v>
      </c>
    </row>
    <row r="1144" spans="1:9" x14ac:dyDescent="0.25">
      <c r="A1144" s="48">
        <v>42731</v>
      </c>
      <c r="B1144" s="47" t="s">
        <v>97</v>
      </c>
      <c r="C1144" s="47" t="s">
        <v>94</v>
      </c>
      <c r="D1144" s="47">
        <v>41.303899999999999</v>
      </c>
      <c r="E1144" s="47">
        <v>41.644799999999996</v>
      </c>
      <c r="F1144" s="47">
        <v>-0.81859000000000004</v>
      </c>
      <c r="G1144" s="47">
        <v>-0.34089999999999998</v>
      </c>
      <c r="H1144" s="47">
        <v>1137.4000000000001</v>
      </c>
      <c r="I1144" s="47">
        <v>46979179.771700002</v>
      </c>
    </row>
    <row r="1145" spans="1:9" x14ac:dyDescent="0.25">
      <c r="A1145" s="48">
        <v>42727</v>
      </c>
      <c r="B1145" s="47" t="s">
        <v>97</v>
      </c>
      <c r="C1145" s="47" t="s">
        <v>94</v>
      </c>
      <c r="D1145" s="47">
        <v>41.644799999999996</v>
      </c>
      <c r="E1145" s="47">
        <v>41.645299999999999</v>
      </c>
      <c r="F1145" s="47">
        <v>-1.1999999999999999E-3</v>
      </c>
      <c r="G1145" s="47">
        <v>-5.0000000000000001E-4</v>
      </c>
      <c r="H1145" s="47">
        <v>1137.4000000000001</v>
      </c>
      <c r="I1145" s="47">
        <v>47366920.454400003</v>
      </c>
    </row>
    <row r="1146" spans="1:9" x14ac:dyDescent="0.25">
      <c r="A1146" s="48">
        <v>42726</v>
      </c>
      <c r="B1146" s="47" t="s">
        <v>97</v>
      </c>
      <c r="C1146" s="47" t="s">
        <v>94</v>
      </c>
      <c r="D1146" s="47">
        <v>41.645299999999999</v>
      </c>
      <c r="E1146" s="47">
        <v>41.090400000000002</v>
      </c>
      <c r="F1146" s="47">
        <v>1.3504400000000001</v>
      </c>
      <c r="G1146" s="47">
        <v>0.55489999999999995</v>
      </c>
      <c r="H1146" s="47">
        <v>1137.4000000000001</v>
      </c>
      <c r="I1146" s="47">
        <v>47367489.155900002</v>
      </c>
    </row>
    <row r="1147" spans="1:9" x14ac:dyDescent="0.25">
      <c r="A1147" s="48">
        <v>42725</v>
      </c>
      <c r="B1147" s="47" t="s">
        <v>97</v>
      </c>
      <c r="C1147" s="47" t="s">
        <v>94</v>
      </c>
      <c r="D1147" s="47">
        <v>41.090400000000002</v>
      </c>
      <c r="E1147" s="47">
        <v>41.222099999999998</v>
      </c>
      <c r="F1147" s="47">
        <v>-0.31949</v>
      </c>
      <c r="G1147" s="47">
        <v>-0.13170000000000001</v>
      </c>
      <c r="H1147" s="47">
        <v>1137.4000000000001</v>
      </c>
      <c r="I1147" s="47">
        <v>46736344.231200002</v>
      </c>
    </row>
    <row r="1148" spans="1:9" x14ac:dyDescent="0.25">
      <c r="A1148" s="48">
        <v>42724</v>
      </c>
      <c r="B1148" s="47" t="s">
        <v>97</v>
      </c>
      <c r="C1148" s="47" t="s">
        <v>94</v>
      </c>
      <c r="D1148" s="47">
        <v>41.222099999999998</v>
      </c>
      <c r="E1148" s="47">
        <v>41.393700000000003</v>
      </c>
      <c r="F1148" s="47">
        <v>-0.41455999999999998</v>
      </c>
      <c r="G1148" s="47">
        <v>-0.1716</v>
      </c>
      <c r="H1148" s="47">
        <v>1137.4000000000001</v>
      </c>
      <c r="I1148" s="47">
        <v>46886140.206299998</v>
      </c>
    </row>
    <row r="1149" spans="1:9" x14ac:dyDescent="0.25">
      <c r="A1149" s="48">
        <v>42723</v>
      </c>
      <c r="B1149" s="47" t="s">
        <v>97</v>
      </c>
      <c r="C1149" s="47" t="s">
        <v>94</v>
      </c>
      <c r="D1149" s="47">
        <v>41.393700000000003</v>
      </c>
      <c r="E1149" s="47">
        <v>41.927900000000001</v>
      </c>
      <c r="F1149" s="47">
        <v>-1.2740899999999999</v>
      </c>
      <c r="G1149" s="47">
        <v>-0.53420000000000001</v>
      </c>
      <c r="H1149" s="47">
        <v>1137.4000000000001</v>
      </c>
      <c r="I1149" s="47">
        <v>47081318.561099999</v>
      </c>
    </row>
    <row r="1150" spans="1:9" x14ac:dyDescent="0.25">
      <c r="A1150" s="48">
        <v>42720</v>
      </c>
      <c r="B1150" s="47" t="s">
        <v>97</v>
      </c>
      <c r="C1150" s="47" t="s">
        <v>94</v>
      </c>
      <c r="D1150" s="47">
        <v>41.927900000000001</v>
      </c>
      <c r="E1150" s="47">
        <v>41.930100000000003</v>
      </c>
      <c r="F1150" s="47">
        <v>-5.2500000000000003E-3</v>
      </c>
      <c r="G1150" s="47">
        <v>-2.2000000000000001E-3</v>
      </c>
      <c r="H1150" s="47">
        <v>1137.4000000000001</v>
      </c>
      <c r="I1150" s="47">
        <v>47688919.243699998</v>
      </c>
    </row>
    <row r="1151" spans="1:9" x14ac:dyDescent="0.25">
      <c r="A1151" s="48">
        <v>42719</v>
      </c>
      <c r="B1151" s="47" t="s">
        <v>97</v>
      </c>
      <c r="C1151" s="47" t="s">
        <v>94</v>
      </c>
      <c r="D1151" s="47">
        <v>41.930100000000003</v>
      </c>
      <c r="E1151" s="47">
        <v>41.902799999999999</v>
      </c>
      <c r="F1151" s="47">
        <v>6.515E-2</v>
      </c>
      <c r="G1151" s="47">
        <v>2.7300000000000001E-2</v>
      </c>
      <c r="H1151" s="47">
        <v>1137.4000000000001</v>
      </c>
      <c r="I1151" s="47">
        <v>47691421.530299999</v>
      </c>
    </row>
    <row r="1152" spans="1:9" x14ac:dyDescent="0.25">
      <c r="A1152" s="48">
        <v>42718</v>
      </c>
      <c r="B1152" s="47" t="s">
        <v>97</v>
      </c>
      <c r="C1152" s="47" t="s">
        <v>94</v>
      </c>
      <c r="D1152" s="47">
        <v>41.902799999999999</v>
      </c>
      <c r="E1152" s="47">
        <v>42.318199999999997</v>
      </c>
      <c r="F1152" s="47">
        <v>-0.98160999999999998</v>
      </c>
      <c r="G1152" s="47">
        <v>-0.41539999999999999</v>
      </c>
      <c r="H1152" s="47">
        <v>1137.4000000000001</v>
      </c>
      <c r="I1152" s="47">
        <v>47660370.428400002</v>
      </c>
    </row>
    <row r="1153" spans="1:9" x14ac:dyDescent="0.25">
      <c r="A1153" s="48">
        <v>42717</v>
      </c>
      <c r="B1153" s="47" t="s">
        <v>97</v>
      </c>
      <c r="C1153" s="47" t="s">
        <v>94</v>
      </c>
      <c r="D1153" s="47">
        <v>42.318199999999997</v>
      </c>
      <c r="E1153" s="47">
        <v>42.271900000000002</v>
      </c>
      <c r="F1153" s="47">
        <v>0.10953</v>
      </c>
      <c r="G1153" s="47">
        <v>4.6300000000000001E-2</v>
      </c>
      <c r="H1153" s="47">
        <v>1137.4000000000001</v>
      </c>
      <c r="I1153" s="47">
        <v>48132847.634599999</v>
      </c>
    </row>
    <row r="1154" spans="1:9" x14ac:dyDescent="0.25">
      <c r="A1154" s="48">
        <v>42716</v>
      </c>
      <c r="B1154" s="47" t="s">
        <v>97</v>
      </c>
      <c r="C1154" s="47" t="s">
        <v>94</v>
      </c>
      <c r="D1154" s="47">
        <v>42.271900000000002</v>
      </c>
      <c r="E1154" s="47">
        <v>41.820700000000002</v>
      </c>
      <c r="F1154" s="47">
        <v>1.0788899999999999</v>
      </c>
      <c r="G1154" s="47">
        <v>0.45119999999999999</v>
      </c>
      <c r="H1154" s="47">
        <v>1137.4000000000001</v>
      </c>
      <c r="I1154" s="47">
        <v>48080185.875699997</v>
      </c>
    </row>
    <row r="1155" spans="1:9" x14ac:dyDescent="0.25">
      <c r="A1155" s="48">
        <v>42713</v>
      </c>
      <c r="B1155" s="47" t="s">
        <v>97</v>
      </c>
      <c r="C1155" s="47" t="s">
        <v>94</v>
      </c>
      <c r="D1155" s="47">
        <v>41.820700000000002</v>
      </c>
      <c r="E1155" s="47">
        <v>42.174700000000001</v>
      </c>
      <c r="F1155" s="47">
        <v>-0.83936999999999995</v>
      </c>
      <c r="G1155" s="47">
        <v>-0.35399999999999998</v>
      </c>
      <c r="H1155" s="47">
        <v>1137.4000000000001</v>
      </c>
      <c r="I1155" s="47">
        <v>47566989.642099999</v>
      </c>
    </row>
    <row r="1156" spans="1:9" x14ac:dyDescent="0.25">
      <c r="A1156" s="48">
        <v>42712</v>
      </c>
      <c r="B1156" s="47" t="s">
        <v>97</v>
      </c>
      <c r="C1156" s="47" t="s">
        <v>94</v>
      </c>
      <c r="D1156" s="47">
        <v>42.174700000000001</v>
      </c>
      <c r="E1156" s="47">
        <v>42.0122</v>
      </c>
      <c r="F1156" s="47">
        <v>0.38679000000000002</v>
      </c>
      <c r="G1156" s="47">
        <v>0.16250000000000001</v>
      </c>
      <c r="H1156" s="47">
        <v>1137.4000000000001</v>
      </c>
      <c r="I1156" s="47">
        <v>47969630.304099999</v>
      </c>
    </row>
    <row r="1157" spans="1:9" x14ac:dyDescent="0.25">
      <c r="A1157" s="48">
        <v>42711</v>
      </c>
      <c r="B1157" s="47" t="s">
        <v>97</v>
      </c>
      <c r="C1157" s="47" t="s">
        <v>94</v>
      </c>
      <c r="D1157" s="47">
        <v>42.0122</v>
      </c>
      <c r="E1157" s="47">
        <v>41.915199999999999</v>
      </c>
      <c r="F1157" s="47">
        <v>0.23141999999999999</v>
      </c>
      <c r="G1157" s="47">
        <v>9.7000000000000003E-2</v>
      </c>
      <c r="H1157" s="47">
        <v>1137.4000000000001</v>
      </c>
      <c r="I1157" s="47">
        <v>47784802.316600002</v>
      </c>
    </row>
    <row r="1158" spans="1:9" x14ac:dyDescent="0.25">
      <c r="A1158" s="48">
        <v>42710</v>
      </c>
      <c r="B1158" s="47" t="s">
        <v>97</v>
      </c>
      <c r="C1158" s="47" t="s">
        <v>94</v>
      </c>
      <c r="D1158" s="47">
        <v>41.915199999999999</v>
      </c>
      <c r="E1158" s="47">
        <v>42.284999999999997</v>
      </c>
      <c r="F1158" s="47">
        <v>-0.87453999999999998</v>
      </c>
      <c r="G1158" s="47">
        <v>-0.36980000000000002</v>
      </c>
      <c r="H1158" s="47">
        <v>1137.4000000000001</v>
      </c>
      <c r="I1158" s="47">
        <v>47674474.225599997</v>
      </c>
    </row>
    <row r="1159" spans="1:9" x14ac:dyDescent="0.25">
      <c r="A1159" s="48">
        <v>42709</v>
      </c>
      <c r="B1159" s="47" t="s">
        <v>97</v>
      </c>
      <c r="C1159" s="47" t="s">
        <v>94</v>
      </c>
      <c r="D1159" s="47">
        <v>42.284999999999997</v>
      </c>
      <c r="E1159" s="47">
        <v>43.388399999999997</v>
      </c>
      <c r="F1159" s="47">
        <v>-2.5430799999999998</v>
      </c>
      <c r="G1159" s="47">
        <v>-1.1033999999999999</v>
      </c>
      <c r="H1159" s="47">
        <v>1187.4000000000001</v>
      </c>
      <c r="I1159" s="47">
        <v>50209335.854999997</v>
      </c>
    </row>
    <row r="1160" spans="1:9" x14ac:dyDescent="0.25">
      <c r="A1160" s="48">
        <v>42706</v>
      </c>
      <c r="B1160" s="47" t="s">
        <v>97</v>
      </c>
      <c r="C1160" s="47" t="s">
        <v>94</v>
      </c>
      <c r="D1160" s="47">
        <v>43.388399999999997</v>
      </c>
      <c r="E1160" s="47">
        <v>43.1402</v>
      </c>
      <c r="F1160" s="47">
        <v>0.57533000000000001</v>
      </c>
      <c r="G1160" s="47">
        <v>0.2482</v>
      </c>
      <c r="H1160" s="47">
        <v>1187.4000000000001</v>
      </c>
      <c r="I1160" s="47">
        <v>51519516.325199999</v>
      </c>
    </row>
    <row r="1161" spans="1:9" x14ac:dyDescent="0.25">
      <c r="A1161" s="48">
        <v>42705</v>
      </c>
      <c r="B1161" s="47" t="s">
        <v>97</v>
      </c>
      <c r="C1161" s="47" t="s">
        <v>94</v>
      </c>
      <c r="D1161" s="47">
        <v>43.1402</v>
      </c>
      <c r="E1161" s="47">
        <v>42.738399999999999</v>
      </c>
      <c r="F1161" s="47">
        <v>0.94013999999999998</v>
      </c>
      <c r="G1161" s="47">
        <v>0.40179999999999999</v>
      </c>
      <c r="H1161" s="47">
        <v>1187.4000000000001</v>
      </c>
      <c r="I1161" s="47">
        <v>51224802.900600001</v>
      </c>
    </row>
    <row r="1162" spans="1:9" x14ac:dyDescent="0.25">
      <c r="A1162" s="48">
        <v>42704</v>
      </c>
      <c r="B1162" s="47" t="s">
        <v>97</v>
      </c>
      <c r="C1162" s="47" t="s">
        <v>94</v>
      </c>
      <c r="D1162" s="47">
        <v>42.738399999999999</v>
      </c>
      <c r="E1162" s="47">
        <v>42.744100000000003</v>
      </c>
      <c r="F1162" s="47">
        <v>-1.3339999999999999E-2</v>
      </c>
      <c r="G1162" s="47">
        <v>-5.7000000000000002E-3</v>
      </c>
      <c r="H1162" s="47">
        <v>1187.4000000000001</v>
      </c>
      <c r="I1162" s="47">
        <v>50747704.375200003</v>
      </c>
    </row>
    <row r="1163" spans="1:9" x14ac:dyDescent="0.25">
      <c r="A1163" s="48">
        <v>42703</v>
      </c>
      <c r="B1163" s="47" t="s">
        <v>97</v>
      </c>
      <c r="C1163" s="47" t="s">
        <v>94</v>
      </c>
      <c r="D1163" s="47">
        <v>42.744100000000003</v>
      </c>
      <c r="E1163" s="47">
        <v>42.757899999999999</v>
      </c>
      <c r="F1163" s="47">
        <v>-3.227E-2</v>
      </c>
      <c r="G1163" s="47">
        <v>-1.38E-2</v>
      </c>
      <c r="H1163" s="47">
        <v>1187.4000000000001</v>
      </c>
      <c r="I1163" s="47">
        <v>50754472.572300002</v>
      </c>
    </row>
    <row r="1164" spans="1:9" x14ac:dyDescent="0.25">
      <c r="A1164" s="48">
        <v>42702</v>
      </c>
      <c r="B1164" s="47" t="s">
        <v>97</v>
      </c>
      <c r="C1164" s="47" t="s">
        <v>94</v>
      </c>
      <c r="D1164" s="47">
        <v>42.757899999999999</v>
      </c>
      <c r="E1164" s="47">
        <v>42.547800000000002</v>
      </c>
      <c r="F1164" s="47">
        <v>0.49380000000000002</v>
      </c>
      <c r="G1164" s="47">
        <v>0.21010000000000001</v>
      </c>
      <c r="H1164" s="47">
        <v>1187.4000000000001</v>
      </c>
      <c r="I1164" s="47">
        <v>50770858.7337</v>
      </c>
    </row>
    <row r="1165" spans="1:9" x14ac:dyDescent="0.25">
      <c r="A1165" s="48">
        <v>42699</v>
      </c>
      <c r="B1165" s="47" t="s">
        <v>97</v>
      </c>
      <c r="C1165" s="47" t="s">
        <v>94</v>
      </c>
      <c r="D1165" s="47">
        <v>42.547800000000002</v>
      </c>
      <c r="E1165" s="47">
        <v>42.726100000000002</v>
      </c>
      <c r="F1165" s="47">
        <v>-0.41731000000000001</v>
      </c>
      <c r="G1165" s="47">
        <v>-0.17829999999999999</v>
      </c>
      <c r="H1165" s="47">
        <v>1187.4000000000001</v>
      </c>
      <c r="I1165" s="47">
        <v>50521385.363399997</v>
      </c>
    </row>
    <row r="1166" spans="1:9" x14ac:dyDescent="0.25">
      <c r="A1166" s="48">
        <v>42697</v>
      </c>
      <c r="B1166" s="47" t="s">
        <v>97</v>
      </c>
      <c r="C1166" s="47" t="s">
        <v>94</v>
      </c>
      <c r="D1166" s="47">
        <v>42.726100000000002</v>
      </c>
      <c r="E1166" s="47">
        <v>42.505200000000002</v>
      </c>
      <c r="F1166" s="47">
        <v>0.51970000000000005</v>
      </c>
      <c r="G1166" s="47">
        <v>0.22090000000000001</v>
      </c>
      <c r="H1166" s="47">
        <v>1187.4000000000001</v>
      </c>
      <c r="I1166" s="47">
        <v>50733099.318300001</v>
      </c>
    </row>
    <row r="1167" spans="1:9" x14ac:dyDescent="0.25">
      <c r="A1167" s="48">
        <v>42696</v>
      </c>
      <c r="B1167" s="47" t="s">
        <v>97</v>
      </c>
      <c r="C1167" s="47" t="s">
        <v>94</v>
      </c>
      <c r="D1167" s="47">
        <v>42.505200000000002</v>
      </c>
      <c r="E1167" s="47">
        <v>42.448399999999999</v>
      </c>
      <c r="F1167" s="47">
        <v>0.13381000000000001</v>
      </c>
      <c r="G1167" s="47">
        <v>5.6800000000000003E-2</v>
      </c>
      <c r="H1167" s="47">
        <v>1187.4000000000001</v>
      </c>
      <c r="I1167" s="47">
        <v>50470801.9956</v>
      </c>
    </row>
    <row r="1168" spans="1:9" x14ac:dyDescent="0.25">
      <c r="A1168" s="48">
        <v>42695</v>
      </c>
      <c r="B1168" s="47" t="s">
        <v>97</v>
      </c>
      <c r="C1168" s="47" t="s">
        <v>94</v>
      </c>
      <c r="D1168" s="47">
        <v>42.448399999999999</v>
      </c>
      <c r="E1168" s="47">
        <v>42.959099999999999</v>
      </c>
      <c r="F1168" s="47">
        <v>-1.1888099999999999</v>
      </c>
      <c r="G1168" s="47">
        <v>-0.51070000000000004</v>
      </c>
      <c r="H1168" s="47">
        <v>1187.4000000000001</v>
      </c>
      <c r="I1168" s="47">
        <v>50403357.505199999</v>
      </c>
    </row>
    <row r="1169" spans="1:9" x14ac:dyDescent="0.25">
      <c r="A1169" s="48">
        <v>42692</v>
      </c>
      <c r="B1169" s="47" t="s">
        <v>97</v>
      </c>
      <c r="C1169" s="47" t="s">
        <v>94</v>
      </c>
      <c r="D1169" s="47">
        <v>42.959099999999999</v>
      </c>
      <c r="E1169" s="47">
        <v>42.880099999999999</v>
      </c>
      <c r="F1169" s="47">
        <v>0.18423</v>
      </c>
      <c r="G1169" s="47">
        <v>7.9000000000000001E-2</v>
      </c>
      <c r="H1169" s="47">
        <v>1187.4000000000001</v>
      </c>
      <c r="I1169" s="47">
        <v>51009764.217299998</v>
      </c>
    </row>
    <row r="1170" spans="1:9" x14ac:dyDescent="0.25">
      <c r="A1170" s="48">
        <v>42691</v>
      </c>
      <c r="B1170" s="47" t="s">
        <v>97</v>
      </c>
      <c r="C1170" s="47" t="s">
        <v>94</v>
      </c>
      <c r="D1170" s="47">
        <v>42.880099999999999</v>
      </c>
      <c r="E1170" s="47">
        <v>43.492199999999997</v>
      </c>
      <c r="F1170" s="47">
        <v>-1.4073800000000001</v>
      </c>
      <c r="G1170" s="47">
        <v>-0.61209999999999998</v>
      </c>
      <c r="H1170" s="47">
        <v>1287.4000000000001</v>
      </c>
      <c r="I1170" s="47">
        <v>55203969.3803</v>
      </c>
    </row>
    <row r="1171" spans="1:9" x14ac:dyDescent="0.25">
      <c r="A1171" s="48">
        <v>42690</v>
      </c>
      <c r="B1171" s="47" t="s">
        <v>97</v>
      </c>
      <c r="C1171" s="47" t="s">
        <v>94</v>
      </c>
      <c r="D1171" s="47">
        <v>43.492199999999997</v>
      </c>
      <c r="E1171" s="47">
        <v>43.454999999999998</v>
      </c>
      <c r="F1171" s="47">
        <v>8.5610000000000006E-2</v>
      </c>
      <c r="G1171" s="47">
        <v>3.7199999999999997E-2</v>
      </c>
      <c r="H1171" s="47">
        <v>1287.4000000000001</v>
      </c>
      <c r="I1171" s="47">
        <v>55991988.7566</v>
      </c>
    </row>
    <row r="1172" spans="1:9" x14ac:dyDescent="0.25">
      <c r="A1172" s="48">
        <v>42689</v>
      </c>
      <c r="B1172" s="47" t="s">
        <v>97</v>
      </c>
      <c r="C1172" s="47" t="s">
        <v>94</v>
      </c>
      <c r="D1172" s="47">
        <v>43.454999999999998</v>
      </c>
      <c r="E1172" s="47">
        <v>43.428699999999999</v>
      </c>
      <c r="F1172" s="47">
        <v>6.0560000000000003E-2</v>
      </c>
      <c r="G1172" s="47">
        <v>2.63E-2</v>
      </c>
      <c r="H1172" s="47">
        <v>1287.4000000000001</v>
      </c>
      <c r="I1172" s="47">
        <v>55944097.365000002</v>
      </c>
    </row>
    <row r="1173" spans="1:9" x14ac:dyDescent="0.25">
      <c r="A1173" s="48">
        <v>42688</v>
      </c>
      <c r="B1173" s="47" t="s">
        <v>97</v>
      </c>
      <c r="C1173" s="47" t="s">
        <v>94</v>
      </c>
      <c r="D1173" s="47">
        <v>43.428699999999999</v>
      </c>
      <c r="E1173" s="47">
        <v>43.280299999999997</v>
      </c>
      <c r="F1173" s="47">
        <v>0.34288000000000002</v>
      </c>
      <c r="G1173" s="47">
        <v>0.1484</v>
      </c>
      <c r="H1173" s="47">
        <v>1287.4000000000001</v>
      </c>
      <c r="I1173" s="47">
        <v>55910238.666100003</v>
      </c>
    </row>
    <row r="1174" spans="1:9" x14ac:dyDescent="0.25">
      <c r="A1174" s="48">
        <v>42685</v>
      </c>
      <c r="B1174" s="47" t="s">
        <v>97</v>
      </c>
      <c r="C1174" s="47" t="s">
        <v>94</v>
      </c>
      <c r="D1174" s="47">
        <v>43.280299999999997</v>
      </c>
      <c r="E1174" s="47">
        <v>43.357700000000001</v>
      </c>
      <c r="F1174" s="47">
        <v>-0.17852000000000001</v>
      </c>
      <c r="G1174" s="47">
        <v>-7.7399999999999997E-2</v>
      </c>
      <c r="H1174" s="47">
        <v>1287.4000000000001</v>
      </c>
      <c r="I1174" s="47">
        <v>55719188.060900003</v>
      </c>
    </row>
    <row r="1175" spans="1:9" x14ac:dyDescent="0.25">
      <c r="A1175" s="48">
        <v>42684</v>
      </c>
      <c r="B1175" s="47" t="s">
        <v>97</v>
      </c>
      <c r="C1175" s="47" t="s">
        <v>94</v>
      </c>
      <c r="D1175" s="47">
        <v>43.357700000000001</v>
      </c>
      <c r="E1175" s="47">
        <v>42.540900000000001</v>
      </c>
      <c r="F1175" s="47">
        <v>1.9200299999999999</v>
      </c>
      <c r="G1175" s="47">
        <v>0.81679999999999997</v>
      </c>
      <c r="H1175" s="47">
        <v>1287.4000000000001</v>
      </c>
      <c r="I1175" s="47">
        <v>55818833.053099997</v>
      </c>
    </row>
    <row r="1176" spans="1:9" x14ac:dyDescent="0.25">
      <c r="A1176" s="48">
        <v>42683</v>
      </c>
      <c r="B1176" s="47" t="s">
        <v>97</v>
      </c>
      <c r="C1176" s="47" t="s">
        <v>94</v>
      </c>
      <c r="D1176" s="47">
        <v>42.540900000000001</v>
      </c>
      <c r="E1176" s="47">
        <v>43.664499999999997</v>
      </c>
      <c r="F1176" s="47">
        <v>-2.5732599999999999</v>
      </c>
      <c r="G1176" s="47">
        <v>-1.1235999999999999</v>
      </c>
      <c r="H1176" s="47">
        <v>1287.4000000000001</v>
      </c>
      <c r="I1176" s="47">
        <v>54767282.282700002</v>
      </c>
    </row>
    <row r="1177" spans="1:9" x14ac:dyDescent="0.25">
      <c r="A1177" s="48">
        <v>42682</v>
      </c>
      <c r="B1177" s="47" t="s">
        <v>97</v>
      </c>
      <c r="C1177" s="47" t="s">
        <v>94</v>
      </c>
      <c r="D1177" s="47">
        <v>43.664499999999997</v>
      </c>
      <c r="E1177" s="47">
        <v>43.354500000000002</v>
      </c>
      <c r="F1177" s="47">
        <v>0.71504000000000001</v>
      </c>
      <c r="G1177" s="47">
        <v>0.31</v>
      </c>
      <c r="H1177" s="47">
        <v>1337.4</v>
      </c>
      <c r="I1177" s="47">
        <v>58397033.293499999</v>
      </c>
    </row>
    <row r="1178" spans="1:9" x14ac:dyDescent="0.25">
      <c r="A1178" s="48">
        <v>42681</v>
      </c>
      <c r="B1178" s="47" t="s">
        <v>97</v>
      </c>
      <c r="C1178" s="47" t="s">
        <v>94</v>
      </c>
      <c r="D1178" s="47">
        <v>43.354500000000002</v>
      </c>
      <c r="E1178" s="47">
        <v>46.735100000000003</v>
      </c>
      <c r="F1178" s="47">
        <v>-7.2335399999999996</v>
      </c>
      <c r="G1178" s="47">
        <v>-3.3805999999999998</v>
      </c>
      <c r="H1178" s="47">
        <v>1362.4</v>
      </c>
      <c r="I1178" s="47">
        <v>59066300.863499999</v>
      </c>
    </row>
    <row r="1179" spans="1:9" x14ac:dyDescent="0.25">
      <c r="A1179" s="48">
        <v>42678</v>
      </c>
      <c r="B1179" s="47" t="s">
        <v>97</v>
      </c>
      <c r="C1179" s="47" t="s">
        <v>94</v>
      </c>
      <c r="D1179" s="47">
        <v>46.735100000000003</v>
      </c>
      <c r="E1179" s="47">
        <v>46.976500000000001</v>
      </c>
      <c r="F1179" s="47">
        <v>-0.51387000000000005</v>
      </c>
      <c r="G1179" s="47">
        <v>-0.2414</v>
      </c>
      <c r="H1179" s="47">
        <v>1437.4</v>
      </c>
      <c r="I1179" s="47">
        <v>67177172.945299998</v>
      </c>
    </row>
    <row r="1180" spans="1:9" x14ac:dyDescent="0.25">
      <c r="A1180" s="48">
        <v>42677</v>
      </c>
      <c r="B1180" s="47" t="s">
        <v>97</v>
      </c>
      <c r="C1180" s="47" t="s">
        <v>94</v>
      </c>
      <c r="D1180" s="47">
        <v>46.976500000000001</v>
      </c>
      <c r="E1180" s="47">
        <v>45.724499999999999</v>
      </c>
      <c r="F1180" s="47">
        <v>2.73814</v>
      </c>
      <c r="G1180" s="47">
        <v>1.252</v>
      </c>
      <c r="H1180" s="47">
        <v>1437.4</v>
      </c>
      <c r="I1180" s="47">
        <v>67524162.029499993</v>
      </c>
    </row>
    <row r="1181" spans="1:9" x14ac:dyDescent="0.25">
      <c r="A1181" s="48">
        <v>42676</v>
      </c>
      <c r="B1181" s="47" t="s">
        <v>97</v>
      </c>
      <c r="C1181" s="47" t="s">
        <v>94</v>
      </c>
      <c r="D1181" s="47">
        <v>45.724499999999999</v>
      </c>
      <c r="E1181" s="47">
        <v>45.453699999999998</v>
      </c>
      <c r="F1181" s="47">
        <v>0.59577000000000002</v>
      </c>
      <c r="G1181" s="47">
        <v>0.27079999999999999</v>
      </c>
      <c r="H1181" s="47">
        <v>1437.4</v>
      </c>
      <c r="I1181" s="47">
        <v>65724533.473499998</v>
      </c>
    </row>
    <row r="1182" spans="1:9" x14ac:dyDescent="0.25">
      <c r="A1182" s="48">
        <v>42675</v>
      </c>
      <c r="B1182" s="47" t="s">
        <v>97</v>
      </c>
      <c r="C1182" s="47" t="s">
        <v>94</v>
      </c>
      <c r="D1182" s="47">
        <v>45.453699999999998</v>
      </c>
      <c r="E1182" s="47">
        <v>44.790599999999998</v>
      </c>
      <c r="F1182" s="47">
        <v>1.48044</v>
      </c>
      <c r="G1182" s="47">
        <v>0.66310000000000002</v>
      </c>
      <c r="H1182" s="47">
        <v>1437.4</v>
      </c>
      <c r="I1182" s="47">
        <v>65335284.741099998</v>
      </c>
    </row>
    <row r="1183" spans="1:9" x14ac:dyDescent="0.25">
      <c r="A1183" s="48">
        <v>42674</v>
      </c>
      <c r="B1183" s="47" t="s">
        <v>97</v>
      </c>
      <c r="C1183" s="47" t="s">
        <v>94</v>
      </c>
      <c r="D1183" s="47">
        <v>44.790599999999998</v>
      </c>
      <c r="E1183" s="47">
        <v>44.7849</v>
      </c>
      <c r="F1183" s="47">
        <v>1.273E-2</v>
      </c>
      <c r="G1183" s="47">
        <v>5.7000000000000002E-3</v>
      </c>
      <c r="H1183" s="47">
        <v>1412.4</v>
      </c>
      <c r="I1183" s="47">
        <v>63262377.811800003</v>
      </c>
    </row>
    <row r="1184" spans="1:9" x14ac:dyDescent="0.25">
      <c r="A1184" s="48">
        <v>42671</v>
      </c>
      <c r="B1184" s="47" t="s">
        <v>97</v>
      </c>
      <c r="C1184" s="47" t="s">
        <v>94</v>
      </c>
      <c r="D1184" s="47">
        <v>44.7849</v>
      </c>
      <c r="E1184" s="47">
        <v>44.682600000000001</v>
      </c>
      <c r="F1184" s="47">
        <v>0.22894999999999999</v>
      </c>
      <c r="G1184" s="47">
        <v>0.1023</v>
      </c>
      <c r="H1184" s="47">
        <v>1412.4</v>
      </c>
      <c r="I1184" s="47">
        <v>63254327.114699997</v>
      </c>
    </row>
    <row r="1185" spans="1:9" x14ac:dyDescent="0.25">
      <c r="A1185" s="48">
        <v>42670</v>
      </c>
      <c r="B1185" s="47" t="s">
        <v>97</v>
      </c>
      <c r="C1185" s="47" t="s">
        <v>94</v>
      </c>
      <c r="D1185" s="47">
        <v>44.682600000000001</v>
      </c>
      <c r="E1185" s="47">
        <v>44.0291</v>
      </c>
      <c r="F1185" s="47">
        <v>1.4842500000000001</v>
      </c>
      <c r="G1185" s="47">
        <v>0.65349999999999997</v>
      </c>
      <c r="H1185" s="47">
        <v>1412.4</v>
      </c>
      <c r="I1185" s="47">
        <v>63109838.287799999</v>
      </c>
    </row>
    <row r="1186" spans="1:9" x14ac:dyDescent="0.25">
      <c r="A1186" s="48">
        <v>42669</v>
      </c>
      <c r="B1186" s="47" t="s">
        <v>97</v>
      </c>
      <c r="C1186" s="47" t="s">
        <v>94</v>
      </c>
      <c r="D1186" s="47">
        <v>44.0291</v>
      </c>
      <c r="E1186" s="47">
        <v>43.630299999999998</v>
      </c>
      <c r="F1186" s="47">
        <v>0.91403999999999996</v>
      </c>
      <c r="G1186" s="47">
        <v>0.39879999999999999</v>
      </c>
      <c r="H1186" s="47">
        <v>1412.4</v>
      </c>
      <c r="I1186" s="47">
        <v>62186832.927299999</v>
      </c>
    </row>
    <row r="1187" spans="1:9" x14ac:dyDescent="0.25">
      <c r="A1187" s="48">
        <v>42668</v>
      </c>
      <c r="B1187" s="47" t="s">
        <v>97</v>
      </c>
      <c r="C1187" s="47" t="s">
        <v>94</v>
      </c>
      <c r="D1187" s="47">
        <v>43.630299999999998</v>
      </c>
      <c r="E1187" s="47">
        <v>43.619199999999999</v>
      </c>
      <c r="F1187" s="47">
        <v>2.545E-2</v>
      </c>
      <c r="G1187" s="47">
        <v>1.11E-2</v>
      </c>
      <c r="H1187" s="47">
        <v>1412.4</v>
      </c>
      <c r="I1187" s="47">
        <v>61623566.6109</v>
      </c>
    </row>
    <row r="1188" spans="1:9" x14ac:dyDescent="0.25">
      <c r="A1188" s="48">
        <v>42667</v>
      </c>
      <c r="B1188" s="47" t="s">
        <v>97</v>
      </c>
      <c r="C1188" s="47" t="s">
        <v>94</v>
      </c>
      <c r="D1188" s="47">
        <v>43.619199999999999</v>
      </c>
      <c r="E1188" s="47">
        <v>44.469700000000003</v>
      </c>
      <c r="F1188" s="47">
        <v>-1.9125399999999999</v>
      </c>
      <c r="G1188" s="47">
        <v>-0.85050000000000003</v>
      </c>
      <c r="H1188" s="47">
        <v>1412.4</v>
      </c>
      <c r="I1188" s="47">
        <v>61607888.937600002</v>
      </c>
    </row>
    <row r="1189" spans="1:9" x14ac:dyDescent="0.25">
      <c r="A1189" s="48">
        <v>42664</v>
      </c>
      <c r="B1189" s="47" t="s">
        <v>97</v>
      </c>
      <c r="C1189" s="47" t="s">
        <v>94</v>
      </c>
      <c r="D1189" s="47">
        <v>44.469700000000003</v>
      </c>
      <c r="E1189" s="47">
        <v>44.785200000000003</v>
      </c>
      <c r="F1189" s="47">
        <v>-0.70447000000000004</v>
      </c>
      <c r="G1189" s="47">
        <v>-0.3155</v>
      </c>
      <c r="H1189" s="47">
        <v>1412.4</v>
      </c>
      <c r="I1189" s="47">
        <v>62809137.689099997</v>
      </c>
    </row>
    <row r="1190" spans="1:9" x14ac:dyDescent="0.25">
      <c r="A1190" s="48">
        <v>42663</v>
      </c>
      <c r="B1190" s="47" t="s">
        <v>97</v>
      </c>
      <c r="C1190" s="47" t="s">
        <v>94</v>
      </c>
      <c r="D1190" s="47">
        <v>44.785200000000003</v>
      </c>
      <c r="E1190" s="47">
        <v>44.783000000000001</v>
      </c>
      <c r="F1190" s="47">
        <v>4.9100000000000003E-3</v>
      </c>
      <c r="G1190" s="47">
        <v>2.2000000000000001E-3</v>
      </c>
      <c r="H1190" s="47">
        <v>1412.4</v>
      </c>
      <c r="I1190" s="47">
        <v>63254750.835600004</v>
      </c>
    </row>
    <row r="1191" spans="1:9" x14ac:dyDescent="0.25">
      <c r="A1191" s="48">
        <v>42662</v>
      </c>
      <c r="B1191" s="47" t="s">
        <v>97</v>
      </c>
      <c r="C1191" s="47" t="s">
        <v>94</v>
      </c>
      <c r="D1191" s="47">
        <v>44.783000000000001</v>
      </c>
      <c r="E1191" s="47">
        <v>45.332799999999999</v>
      </c>
      <c r="F1191" s="47">
        <v>-1.2128099999999999</v>
      </c>
      <c r="G1191" s="47">
        <v>-0.54979999999999996</v>
      </c>
      <c r="H1191" s="47">
        <v>1362.4</v>
      </c>
      <c r="I1191" s="47">
        <v>61012493.549000002</v>
      </c>
    </row>
    <row r="1192" spans="1:9" x14ac:dyDescent="0.25">
      <c r="A1192" s="48">
        <v>42661</v>
      </c>
      <c r="B1192" s="47" t="s">
        <v>97</v>
      </c>
      <c r="C1192" s="47" t="s">
        <v>94</v>
      </c>
      <c r="D1192" s="47">
        <v>45.332799999999999</v>
      </c>
      <c r="E1192" s="47">
        <v>45.612099999999998</v>
      </c>
      <c r="F1192" s="47">
        <v>-0.61234</v>
      </c>
      <c r="G1192" s="47">
        <v>-0.27929999999999999</v>
      </c>
      <c r="H1192" s="47">
        <v>1362.4</v>
      </c>
      <c r="I1192" s="47">
        <v>61761542.718400002</v>
      </c>
    </row>
    <row r="1193" spans="1:9" x14ac:dyDescent="0.25">
      <c r="A1193" s="48">
        <v>42660</v>
      </c>
      <c r="B1193" s="47" t="s">
        <v>97</v>
      </c>
      <c r="C1193" s="47" t="s">
        <v>94</v>
      </c>
      <c r="D1193" s="47">
        <v>45.612099999999998</v>
      </c>
      <c r="E1193" s="47">
        <v>45.989600000000003</v>
      </c>
      <c r="F1193" s="47">
        <v>-0.82084000000000001</v>
      </c>
      <c r="G1193" s="47">
        <v>-0.3775</v>
      </c>
      <c r="H1193" s="47">
        <v>1362.4</v>
      </c>
      <c r="I1193" s="47">
        <v>62142061.8763</v>
      </c>
    </row>
    <row r="1194" spans="1:9" x14ac:dyDescent="0.25">
      <c r="A1194" s="48">
        <v>42657</v>
      </c>
      <c r="B1194" s="47" t="s">
        <v>97</v>
      </c>
      <c r="C1194" s="47" t="s">
        <v>94</v>
      </c>
      <c r="D1194" s="47">
        <v>45.989600000000003</v>
      </c>
      <c r="E1194" s="47">
        <v>46.235900000000001</v>
      </c>
      <c r="F1194" s="47">
        <v>-0.53269999999999995</v>
      </c>
      <c r="G1194" s="47">
        <v>-0.24629999999999999</v>
      </c>
      <c r="H1194" s="47">
        <v>1362.4</v>
      </c>
      <c r="I1194" s="47">
        <v>62656369.0088</v>
      </c>
    </row>
    <row r="1195" spans="1:9" x14ac:dyDescent="0.25">
      <c r="A1195" s="48">
        <v>42656</v>
      </c>
      <c r="B1195" s="47" t="s">
        <v>97</v>
      </c>
      <c r="C1195" s="47" t="s">
        <v>94</v>
      </c>
      <c r="D1195" s="47">
        <v>46.235900000000001</v>
      </c>
      <c r="E1195" s="47">
        <v>45.815800000000003</v>
      </c>
      <c r="F1195" s="47">
        <v>0.91693000000000002</v>
      </c>
      <c r="G1195" s="47">
        <v>0.42009999999999997</v>
      </c>
      <c r="H1195" s="47">
        <v>1362.4</v>
      </c>
      <c r="I1195" s="47">
        <v>62991928.867700003</v>
      </c>
    </row>
    <row r="1196" spans="1:9" x14ac:dyDescent="0.25">
      <c r="A1196" s="48">
        <v>42655</v>
      </c>
      <c r="B1196" s="47" t="s">
        <v>97</v>
      </c>
      <c r="C1196" s="47" t="s">
        <v>94</v>
      </c>
      <c r="D1196" s="47">
        <v>45.815800000000003</v>
      </c>
      <c r="E1196" s="47">
        <v>45.383099999999999</v>
      </c>
      <c r="F1196" s="47">
        <v>0.95343999999999995</v>
      </c>
      <c r="G1196" s="47">
        <v>0.43269999999999997</v>
      </c>
      <c r="H1196" s="47">
        <v>1312.4</v>
      </c>
      <c r="I1196" s="47">
        <v>60128793.367399998</v>
      </c>
    </row>
    <row r="1197" spans="1:9" x14ac:dyDescent="0.25">
      <c r="A1197" s="48">
        <v>42654</v>
      </c>
      <c r="B1197" s="47" t="s">
        <v>97</v>
      </c>
      <c r="C1197" s="47" t="s">
        <v>94</v>
      </c>
      <c r="D1197" s="47">
        <v>45.383099999999999</v>
      </c>
      <c r="E1197" s="47">
        <v>44.624200000000002</v>
      </c>
      <c r="F1197" s="47">
        <v>1.70065</v>
      </c>
      <c r="G1197" s="47">
        <v>0.75890000000000002</v>
      </c>
      <c r="H1197" s="47">
        <v>1312.4</v>
      </c>
      <c r="I1197" s="47">
        <v>59560916.589299999</v>
      </c>
    </row>
    <row r="1198" spans="1:9" x14ac:dyDescent="0.25">
      <c r="A1198" s="48">
        <v>42653</v>
      </c>
      <c r="B1198" s="47" t="s">
        <v>97</v>
      </c>
      <c r="C1198" s="47" t="s">
        <v>94</v>
      </c>
      <c r="D1198" s="47">
        <v>44.624200000000002</v>
      </c>
      <c r="E1198" s="47">
        <v>45.252600000000001</v>
      </c>
      <c r="F1198" s="47">
        <v>-1.3886499999999999</v>
      </c>
      <c r="G1198" s="47">
        <v>-0.62839999999999996</v>
      </c>
      <c r="H1198" s="47">
        <v>1312.4</v>
      </c>
      <c r="I1198" s="47">
        <v>58564933.952600002</v>
      </c>
    </row>
    <row r="1199" spans="1:9" x14ac:dyDescent="0.25">
      <c r="A1199" s="48">
        <v>42650</v>
      </c>
      <c r="B1199" s="47" t="s">
        <v>97</v>
      </c>
      <c r="C1199" s="47" t="s">
        <v>94</v>
      </c>
      <c r="D1199" s="47">
        <v>45.252600000000001</v>
      </c>
      <c r="E1199" s="47">
        <v>45.0319</v>
      </c>
      <c r="F1199" s="47">
        <v>0.49009999999999998</v>
      </c>
      <c r="G1199" s="47">
        <v>0.22070000000000001</v>
      </c>
      <c r="H1199" s="47">
        <v>1312.4</v>
      </c>
      <c r="I1199" s="47">
        <v>59389647.9978</v>
      </c>
    </row>
    <row r="1200" spans="1:9" x14ac:dyDescent="0.25">
      <c r="A1200" s="48">
        <v>42649</v>
      </c>
      <c r="B1200" s="47" t="s">
        <v>97</v>
      </c>
      <c r="C1200" s="47" t="s">
        <v>94</v>
      </c>
      <c r="D1200" s="47">
        <v>45.0319</v>
      </c>
      <c r="E1200" s="47">
        <v>45.173400000000001</v>
      </c>
      <c r="F1200" s="47">
        <v>-0.31324000000000002</v>
      </c>
      <c r="G1200" s="47">
        <v>-0.14149999999999999</v>
      </c>
      <c r="H1200" s="47">
        <v>1312.4</v>
      </c>
      <c r="I1200" s="47">
        <v>59100000.655699998</v>
      </c>
    </row>
    <row r="1201" spans="1:9" x14ac:dyDescent="0.25">
      <c r="A1201" s="48">
        <v>42648</v>
      </c>
      <c r="B1201" s="47" t="s">
        <v>97</v>
      </c>
      <c r="C1201" s="47" t="s">
        <v>94</v>
      </c>
      <c r="D1201" s="47">
        <v>45.173400000000001</v>
      </c>
      <c r="E1201" s="47">
        <v>44.8172</v>
      </c>
      <c r="F1201" s="47">
        <v>0.79478000000000004</v>
      </c>
      <c r="G1201" s="47">
        <v>0.35620000000000002</v>
      </c>
      <c r="H1201" s="47">
        <v>1312.4</v>
      </c>
      <c r="I1201" s="47">
        <v>59285705.680200003</v>
      </c>
    </row>
    <row r="1202" spans="1:9" x14ac:dyDescent="0.25">
      <c r="A1202" s="48">
        <v>42647</v>
      </c>
      <c r="B1202" s="47" t="s">
        <v>97</v>
      </c>
      <c r="C1202" s="47" t="s">
        <v>94</v>
      </c>
      <c r="D1202" s="47">
        <v>44.8172</v>
      </c>
      <c r="E1202" s="47">
        <v>45.383000000000003</v>
      </c>
      <c r="F1202" s="47">
        <v>-1.2467200000000001</v>
      </c>
      <c r="G1202" s="47">
        <v>-0.56579999999999997</v>
      </c>
      <c r="H1202" s="47">
        <v>1312.4</v>
      </c>
      <c r="I1202" s="47">
        <v>58818227.731600001</v>
      </c>
    </row>
    <row r="1203" spans="1:9" x14ac:dyDescent="0.25">
      <c r="A1203" s="48">
        <v>42646</v>
      </c>
      <c r="B1203" s="47" t="s">
        <v>97</v>
      </c>
      <c r="C1203" s="47" t="s">
        <v>94</v>
      </c>
      <c r="D1203" s="47">
        <v>45.383000000000003</v>
      </c>
      <c r="E1203" s="47">
        <v>45.738999999999997</v>
      </c>
      <c r="F1203" s="47">
        <v>-0.77832999999999997</v>
      </c>
      <c r="G1203" s="47">
        <v>-0.35599999999999998</v>
      </c>
      <c r="H1203" s="47">
        <v>1312.4</v>
      </c>
      <c r="I1203" s="47">
        <v>59560785.348999999</v>
      </c>
    </row>
    <row r="1204" spans="1:9" x14ac:dyDescent="0.25">
      <c r="A1204" s="48">
        <v>42643</v>
      </c>
      <c r="B1204" s="47" t="s">
        <v>97</v>
      </c>
      <c r="C1204" s="47" t="s">
        <v>94</v>
      </c>
      <c r="D1204" s="47">
        <v>45.738999999999997</v>
      </c>
      <c r="E1204" s="47">
        <v>45.962800000000001</v>
      </c>
      <c r="F1204" s="47">
        <v>-0.48692000000000002</v>
      </c>
      <c r="G1204" s="47">
        <v>-0.2238</v>
      </c>
      <c r="H1204" s="47">
        <v>1287.4000000000001</v>
      </c>
      <c r="I1204" s="47">
        <v>58884525.817000002</v>
      </c>
    </row>
    <row r="1205" spans="1:9" x14ac:dyDescent="0.25">
      <c r="A1205" s="48">
        <v>42642</v>
      </c>
      <c r="B1205" s="47" t="s">
        <v>97</v>
      </c>
      <c r="C1205" s="47" t="s">
        <v>94</v>
      </c>
      <c r="D1205" s="47">
        <v>45.962800000000001</v>
      </c>
      <c r="E1205" s="47">
        <v>45.621099999999998</v>
      </c>
      <c r="F1205" s="47">
        <v>0.749</v>
      </c>
      <c r="G1205" s="47">
        <v>0.3417</v>
      </c>
      <c r="H1205" s="47">
        <v>1287.4000000000001</v>
      </c>
      <c r="I1205" s="47">
        <v>59172646.608400002</v>
      </c>
    </row>
    <row r="1206" spans="1:9" x14ac:dyDescent="0.25">
      <c r="A1206" s="48">
        <v>42641</v>
      </c>
      <c r="B1206" s="47" t="s">
        <v>97</v>
      </c>
      <c r="C1206" s="47" t="s">
        <v>94</v>
      </c>
      <c r="D1206" s="47">
        <v>45.621099999999998</v>
      </c>
      <c r="E1206" s="47">
        <v>45.9071</v>
      </c>
      <c r="F1206" s="47">
        <v>-0.623</v>
      </c>
      <c r="G1206" s="47">
        <v>-0.28599999999999998</v>
      </c>
      <c r="H1206" s="47">
        <v>1287.4000000000001</v>
      </c>
      <c r="I1206" s="47">
        <v>58732741.003300004</v>
      </c>
    </row>
    <row r="1207" spans="1:9" x14ac:dyDescent="0.25">
      <c r="A1207" s="48">
        <v>42640</v>
      </c>
      <c r="B1207" s="47" t="s">
        <v>97</v>
      </c>
      <c r="C1207" s="47" t="s">
        <v>94</v>
      </c>
      <c r="D1207" s="47">
        <v>45.9071</v>
      </c>
      <c r="E1207" s="47">
        <v>46.755400000000002</v>
      </c>
      <c r="F1207" s="47">
        <v>-1.8143400000000001</v>
      </c>
      <c r="G1207" s="47">
        <v>-0.84830000000000005</v>
      </c>
      <c r="H1207" s="47">
        <v>1287.4000000000001</v>
      </c>
      <c r="I1207" s="47">
        <v>59100938.261299998</v>
      </c>
    </row>
    <row r="1208" spans="1:9" x14ac:dyDescent="0.25">
      <c r="A1208" s="48">
        <v>42639</v>
      </c>
      <c r="B1208" s="47" t="s">
        <v>97</v>
      </c>
      <c r="C1208" s="47" t="s">
        <v>94</v>
      </c>
      <c r="D1208" s="47">
        <v>46.755400000000002</v>
      </c>
      <c r="E1208" s="47">
        <v>46.495199999999997</v>
      </c>
      <c r="F1208" s="47">
        <v>0.55962999999999996</v>
      </c>
      <c r="G1208" s="47">
        <v>0.26019999999999999</v>
      </c>
      <c r="H1208" s="47">
        <v>1287.4000000000001</v>
      </c>
      <c r="I1208" s="47">
        <v>60193042.226199999</v>
      </c>
    </row>
    <row r="1209" spans="1:9" x14ac:dyDescent="0.25">
      <c r="A1209" s="48">
        <v>42636</v>
      </c>
      <c r="B1209" s="47" t="s">
        <v>97</v>
      </c>
      <c r="C1209" s="47" t="s">
        <v>94</v>
      </c>
      <c r="D1209" s="47">
        <v>46.495199999999997</v>
      </c>
      <c r="E1209" s="47">
        <v>46.3078</v>
      </c>
      <c r="F1209" s="47">
        <v>0.40467999999999998</v>
      </c>
      <c r="G1209" s="47">
        <v>0.18740000000000001</v>
      </c>
      <c r="H1209" s="47">
        <v>1262.4000000000001</v>
      </c>
      <c r="I1209" s="47">
        <v>58695679.965599999</v>
      </c>
    </row>
    <row r="1210" spans="1:9" x14ac:dyDescent="0.25">
      <c r="A1210" s="48">
        <v>42635</v>
      </c>
      <c r="B1210" s="47" t="s">
        <v>97</v>
      </c>
      <c r="C1210" s="47" t="s">
        <v>94</v>
      </c>
      <c r="D1210" s="47">
        <v>46.3078</v>
      </c>
      <c r="E1210" s="47">
        <v>47.230400000000003</v>
      </c>
      <c r="F1210" s="47">
        <v>-1.9534</v>
      </c>
      <c r="G1210" s="47">
        <v>-0.92259999999999998</v>
      </c>
      <c r="H1210" s="47">
        <v>1262.4000000000001</v>
      </c>
      <c r="I1210" s="47">
        <v>58459105.643399999</v>
      </c>
    </row>
    <row r="1211" spans="1:9" x14ac:dyDescent="0.25">
      <c r="A1211" s="48">
        <v>42634</v>
      </c>
      <c r="B1211" s="47" t="s">
        <v>97</v>
      </c>
      <c r="C1211" s="47" t="s">
        <v>94</v>
      </c>
      <c r="D1211" s="47">
        <v>47.230400000000003</v>
      </c>
      <c r="E1211" s="47">
        <v>48.274299999999997</v>
      </c>
      <c r="F1211" s="47">
        <v>-2.1624300000000001</v>
      </c>
      <c r="G1211" s="47">
        <v>-1.0439000000000001</v>
      </c>
      <c r="H1211" s="47">
        <v>1262.4000000000001</v>
      </c>
      <c r="I1211" s="47">
        <v>59623798.651199996</v>
      </c>
    </row>
    <row r="1212" spans="1:9" x14ac:dyDescent="0.25">
      <c r="A1212" s="48">
        <v>42633</v>
      </c>
      <c r="B1212" s="47" t="s">
        <v>97</v>
      </c>
      <c r="C1212" s="47" t="s">
        <v>94</v>
      </c>
      <c r="D1212" s="47">
        <v>48.274299999999997</v>
      </c>
      <c r="E1212" s="47">
        <v>47.950899999999997</v>
      </c>
      <c r="F1212" s="47">
        <v>0.67444000000000004</v>
      </c>
      <c r="G1212" s="47">
        <v>0.32340000000000002</v>
      </c>
      <c r="H1212" s="47">
        <v>1262.4000000000001</v>
      </c>
      <c r="I1212" s="47">
        <v>60941621.142899998</v>
      </c>
    </row>
    <row r="1213" spans="1:9" x14ac:dyDescent="0.25">
      <c r="A1213" s="48">
        <v>42632</v>
      </c>
      <c r="B1213" s="47" t="s">
        <v>97</v>
      </c>
      <c r="C1213" s="47" t="s">
        <v>94</v>
      </c>
      <c r="D1213" s="47">
        <v>47.950899999999997</v>
      </c>
      <c r="E1213" s="47">
        <v>48.436700000000002</v>
      </c>
      <c r="F1213" s="47">
        <v>-1.0029600000000001</v>
      </c>
      <c r="G1213" s="47">
        <v>-0.48580000000000001</v>
      </c>
      <c r="H1213" s="47">
        <v>1262.4000000000001</v>
      </c>
      <c r="I1213" s="47">
        <v>60533360.012699999</v>
      </c>
    </row>
    <row r="1214" spans="1:9" x14ac:dyDescent="0.25">
      <c r="A1214" s="48">
        <v>42629</v>
      </c>
      <c r="B1214" s="47" t="s">
        <v>97</v>
      </c>
      <c r="C1214" s="47" t="s">
        <v>94</v>
      </c>
      <c r="D1214" s="47">
        <v>48.436700000000002</v>
      </c>
      <c r="E1214" s="47">
        <v>49.111600000000003</v>
      </c>
      <c r="F1214" s="47">
        <v>-1.37422</v>
      </c>
      <c r="G1214" s="47">
        <v>-0.67490000000000006</v>
      </c>
      <c r="H1214" s="47">
        <v>1312.4</v>
      </c>
      <c r="I1214" s="47">
        <v>63568470.390100002</v>
      </c>
    </row>
    <row r="1215" spans="1:9" x14ac:dyDescent="0.25">
      <c r="A1215" s="48">
        <v>42628</v>
      </c>
      <c r="B1215" s="47" t="s">
        <v>97</v>
      </c>
      <c r="C1215" s="47" t="s">
        <v>94</v>
      </c>
      <c r="D1215" s="47">
        <v>49.111600000000003</v>
      </c>
      <c r="E1215" s="47">
        <v>49.905000000000001</v>
      </c>
      <c r="F1215" s="47">
        <v>-1.58982</v>
      </c>
      <c r="G1215" s="47">
        <v>-0.79339999999999999</v>
      </c>
      <c r="H1215" s="47">
        <v>1287.4000000000001</v>
      </c>
      <c r="I1215" s="47">
        <v>63226421.174800001</v>
      </c>
    </row>
    <row r="1216" spans="1:9" x14ac:dyDescent="0.25">
      <c r="A1216" s="48">
        <v>42627</v>
      </c>
      <c r="B1216" s="47" t="s">
        <v>97</v>
      </c>
      <c r="C1216" s="47" t="s">
        <v>94</v>
      </c>
      <c r="D1216" s="47">
        <v>49.905000000000001</v>
      </c>
      <c r="E1216" s="47">
        <v>49.0032</v>
      </c>
      <c r="F1216" s="47">
        <v>1.84029</v>
      </c>
      <c r="G1216" s="47">
        <v>0.90180000000000005</v>
      </c>
      <c r="H1216" s="47">
        <v>1287.4000000000001</v>
      </c>
      <c r="I1216" s="47">
        <v>64247846.715000004</v>
      </c>
    </row>
    <row r="1217" spans="1:9" x14ac:dyDescent="0.25">
      <c r="A1217" s="48">
        <v>42626</v>
      </c>
      <c r="B1217" s="47" t="s">
        <v>97</v>
      </c>
      <c r="C1217" s="47" t="s">
        <v>94</v>
      </c>
      <c r="D1217" s="47">
        <v>49.0032</v>
      </c>
      <c r="E1217" s="47">
        <v>48.034999999999997</v>
      </c>
      <c r="F1217" s="47">
        <v>2.0156100000000001</v>
      </c>
      <c r="G1217" s="47">
        <v>0.96819999999999995</v>
      </c>
      <c r="H1217" s="47">
        <v>1287.4000000000001</v>
      </c>
      <c r="I1217" s="47">
        <v>63086866.689599998</v>
      </c>
    </row>
    <row r="1218" spans="1:9" x14ac:dyDescent="0.25">
      <c r="A1218" s="48">
        <v>42625</v>
      </c>
      <c r="B1218" s="47" t="s">
        <v>97</v>
      </c>
      <c r="C1218" s="47" t="s">
        <v>94</v>
      </c>
      <c r="D1218" s="47">
        <v>48.034999999999997</v>
      </c>
      <c r="E1218" s="47">
        <v>49.1554</v>
      </c>
      <c r="F1218" s="47">
        <v>-2.2793000000000001</v>
      </c>
      <c r="G1218" s="47">
        <v>-1.1204000000000001</v>
      </c>
      <c r="H1218" s="47">
        <v>1237.4000000000001</v>
      </c>
      <c r="I1218" s="47">
        <v>59438653.104999997</v>
      </c>
    </row>
    <row r="1219" spans="1:9" x14ac:dyDescent="0.25">
      <c r="A1219" s="48">
        <v>42622</v>
      </c>
      <c r="B1219" s="47" t="s">
        <v>97</v>
      </c>
      <c r="C1219" s="47" t="s">
        <v>94</v>
      </c>
      <c r="D1219" s="47">
        <v>49.1554</v>
      </c>
      <c r="E1219" s="47">
        <v>46.652500000000003</v>
      </c>
      <c r="F1219" s="47">
        <v>5.3649899999999997</v>
      </c>
      <c r="G1219" s="47">
        <v>2.5028999999999999</v>
      </c>
      <c r="H1219" s="47">
        <v>1237.4000000000001</v>
      </c>
      <c r="I1219" s="47">
        <v>60825039.426200002</v>
      </c>
    </row>
    <row r="1220" spans="1:9" x14ac:dyDescent="0.25">
      <c r="A1220" s="48">
        <v>42621</v>
      </c>
      <c r="B1220" s="47" t="s">
        <v>97</v>
      </c>
      <c r="C1220" s="47" t="s">
        <v>94</v>
      </c>
      <c r="D1220" s="47">
        <v>46.652500000000003</v>
      </c>
      <c r="E1220" s="47">
        <v>46.288600000000002</v>
      </c>
      <c r="F1220" s="47">
        <v>0.78615000000000002</v>
      </c>
      <c r="G1220" s="47">
        <v>0.3639</v>
      </c>
      <c r="H1220" s="47">
        <v>1212.4000000000001</v>
      </c>
      <c r="I1220" s="47">
        <v>56561630.957500003</v>
      </c>
    </row>
    <row r="1221" spans="1:9" x14ac:dyDescent="0.25">
      <c r="A1221" s="48">
        <v>42620</v>
      </c>
      <c r="B1221" s="47" t="s">
        <v>97</v>
      </c>
      <c r="C1221" s="47" t="s">
        <v>94</v>
      </c>
      <c r="D1221" s="47">
        <v>46.288600000000002</v>
      </c>
      <c r="E1221" s="47">
        <v>46.347299999999997</v>
      </c>
      <c r="F1221" s="47">
        <v>-0.12665000000000001</v>
      </c>
      <c r="G1221" s="47">
        <v>-5.8700000000000002E-2</v>
      </c>
      <c r="H1221" s="47">
        <v>1212.4000000000001</v>
      </c>
      <c r="I1221" s="47">
        <v>56120437.505800001</v>
      </c>
    </row>
    <row r="1222" spans="1:9" x14ac:dyDescent="0.25">
      <c r="A1222" s="48">
        <v>42619</v>
      </c>
      <c r="B1222" s="47" t="s">
        <v>97</v>
      </c>
      <c r="C1222" s="47" t="s">
        <v>94</v>
      </c>
      <c r="D1222" s="47">
        <v>46.347299999999997</v>
      </c>
      <c r="E1222" s="47">
        <v>47.0685</v>
      </c>
      <c r="F1222" s="47">
        <v>-1.53223</v>
      </c>
      <c r="G1222" s="47">
        <v>-0.72119999999999995</v>
      </c>
      <c r="H1222" s="47">
        <v>1212.4000000000001</v>
      </c>
      <c r="I1222" s="47">
        <v>56191605.561899997</v>
      </c>
    </row>
    <row r="1223" spans="1:9" x14ac:dyDescent="0.25">
      <c r="A1223" s="48">
        <v>42615</v>
      </c>
      <c r="B1223" s="47" t="s">
        <v>97</v>
      </c>
      <c r="C1223" s="47" t="s">
        <v>94</v>
      </c>
      <c r="D1223" s="47">
        <v>47.0685</v>
      </c>
      <c r="E1223" s="47">
        <v>47.305</v>
      </c>
      <c r="F1223" s="47">
        <v>-0.49995000000000001</v>
      </c>
      <c r="G1223" s="47">
        <v>-0.23649999999999999</v>
      </c>
      <c r="H1223" s="47">
        <v>1212.4000000000001</v>
      </c>
      <c r="I1223" s="47">
        <v>57065990.605499998</v>
      </c>
    </row>
    <row r="1224" spans="1:9" x14ac:dyDescent="0.25">
      <c r="A1224" s="48">
        <v>42614</v>
      </c>
      <c r="B1224" s="47" t="s">
        <v>97</v>
      </c>
      <c r="C1224" s="47" t="s">
        <v>94</v>
      </c>
      <c r="D1224" s="47">
        <v>47.305</v>
      </c>
      <c r="E1224" s="47">
        <v>47.268700000000003</v>
      </c>
      <c r="F1224" s="47">
        <v>7.6799999999999993E-2</v>
      </c>
      <c r="G1224" s="47">
        <v>3.6299999999999999E-2</v>
      </c>
      <c r="H1224" s="47">
        <v>1187.4000000000001</v>
      </c>
      <c r="I1224" s="47">
        <v>56170098.914999999</v>
      </c>
    </row>
    <row r="1225" spans="1:9" x14ac:dyDescent="0.25">
      <c r="A1225" s="48">
        <v>42613</v>
      </c>
      <c r="B1225" s="47" t="s">
        <v>97</v>
      </c>
      <c r="C1225" s="47" t="s">
        <v>94</v>
      </c>
      <c r="D1225" s="47">
        <v>47.268700000000003</v>
      </c>
      <c r="E1225" s="47">
        <v>47.375300000000003</v>
      </c>
      <c r="F1225" s="47">
        <v>-0.22500999999999999</v>
      </c>
      <c r="G1225" s="47">
        <v>-0.1066</v>
      </c>
      <c r="H1225" s="47">
        <v>1112.4000000000001</v>
      </c>
      <c r="I1225" s="47">
        <v>52581843.686099999</v>
      </c>
    </row>
    <row r="1226" spans="1:9" x14ac:dyDescent="0.25">
      <c r="A1226" s="48">
        <v>42612</v>
      </c>
      <c r="B1226" s="47" t="s">
        <v>97</v>
      </c>
      <c r="C1226" s="47" t="s">
        <v>94</v>
      </c>
      <c r="D1226" s="47">
        <v>47.375300000000003</v>
      </c>
      <c r="E1226" s="47">
        <v>47.450699999999998</v>
      </c>
      <c r="F1226" s="47">
        <v>-0.15890000000000001</v>
      </c>
      <c r="G1226" s="47">
        <v>-7.5399999999999995E-2</v>
      </c>
      <c r="H1226" s="47">
        <v>1112.4000000000001</v>
      </c>
      <c r="I1226" s="47">
        <v>52700425.845899999</v>
      </c>
    </row>
    <row r="1227" spans="1:9" x14ac:dyDescent="0.25">
      <c r="A1227" s="48">
        <v>42611</v>
      </c>
      <c r="B1227" s="47" t="s">
        <v>97</v>
      </c>
      <c r="C1227" s="47" t="s">
        <v>94</v>
      </c>
      <c r="D1227" s="47">
        <v>47.450699999999998</v>
      </c>
      <c r="E1227" s="47">
        <v>47.719499999999996</v>
      </c>
      <c r="F1227" s="47">
        <v>-0.56328999999999996</v>
      </c>
      <c r="G1227" s="47">
        <v>-0.26879999999999998</v>
      </c>
      <c r="H1227" s="47">
        <v>1087.4000000000001</v>
      </c>
      <c r="I1227" s="47">
        <v>51598033.532099999</v>
      </c>
    </row>
    <row r="1228" spans="1:9" x14ac:dyDescent="0.25">
      <c r="A1228" s="48">
        <v>42608</v>
      </c>
      <c r="B1228" s="47" t="s">
        <v>97</v>
      </c>
      <c r="C1228" s="47" t="s">
        <v>94</v>
      </c>
      <c r="D1228" s="47">
        <v>47.719499999999996</v>
      </c>
      <c r="E1228" s="47">
        <v>47.404299999999999</v>
      </c>
      <c r="F1228" s="47">
        <v>0.66491999999999996</v>
      </c>
      <c r="G1228" s="47">
        <v>0.31519999999999998</v>
      </c>
      <c r="H1228" s="47">
        <v>1087.4000000000001</v>
      </c>
      <c r="I1228" s="47">
        <v>51890327.458499998</v>
      </c>
    </row>
    <row r="1229" spans="1:9" x14ac:dyDescent="0.25">
      <c r="A1229" s="48">
        <v>42607</v>
      </c>
      <c r="B1229" s="47" t="s">
        <v>97</v>
      </c>
      <c r="C1229" s="47" t="s">
        <v>94</v>
      </c>
      <c r="D1229" s="47">
        <v>47.404299999999999</v>
      </c>
      <c r="E1229" s="47">
        <v>47.7746</v>
      </c>
      <c r="F1229" s="47">
        <v>-0.77510000000000001</v>
      </c>
      <c r="G1229" s="47">
        <v>-0.37030000000000002</v>
      </c>
      <c r="H1229" s="47">
        <v>1087.4000000000001</v>
      </c>
      <c r="I1229" s="47">
        <v>51547578.032899998</v>
      </c>
    </row>
    <row r="1230" spans="1:9" x14ac:dyDescent="0.25">
      <c r="A1230" s="48">
        <v>42606</v>
      </c>
      <c r="B1230" s="47" t="s">
        <v>97</v>
      </c>
      <c r="C1230" s="47" t="s">
        <v>94</v>
      </c>
      <c r="D1230" s="47">
        <v>47.7746</v>
      </c>
      <c r="E1230" s="47">
        <v>47.520299999999999</v>
      </c>
      <c r="F1230" s="47">
        <v>0.53513999999999995</v>
      </c>
      <c r="G1230" s="47">
        <v>0.25430000000000003</v>
      </c>
      <c r="H1230" s="47">
        <v>1087.4000000000001</v>
      </c>
      <c r="I1230" s="47">
        <v>51950243.363799997</v>
      </c>
    </row>
    <row r="1231" spans="1:9" x14ac:dyDescent="0.25">
      <c r="A1231" s="48">
        <v>42605</v>
      </c>
      <c r="B1231" s="47" t="s">
        <v>97</v>
      </c>
      <c r="C1231" s="47" t="s">
        <v>94</v>
      </c>
      <c r="D1231" s="47">
        <v>47.520299999999999</v>
      </c>
      <c r="E1231" s="47">
        <v>47.322600000000001</v>
      </c>
      <c r="F1231" s="47">
        <v>0.41776999999999997</v>
      </c>
      <c r="G1231" s="47">
        <v>0.19769999999999999</v>
      </c>
      <c r="H1231" s="47">
        <v>1087.4000000000001</v>
      </c>
      <c r="I1231" s="47">
        <v>51673716.780900002</v>
      </c>
    </row>
    <row r="1232" spans="1:9" x14ac:dyDescent="0.25">
      <c r="A1232" s="48">
        <v>42604</v>
      </c>
      <c r="B1232" s="47" t="s">
        <v>97</v>
      </c>
      <c r="C1232" s="47" t="s">
        <v>94</v>
      </c>
      <c r="D1232" s="47">
        <v>47.322600000000001</v>
      </c>
      <c r="E1232" s="47">
        <v>47.222200000000001</v>
      </c>
      <c r="F1232" s="47">
        <v>0.21260999999999999</v>
      </c>
      <c r="G1232" s="47">
        <v>0.1004</v>
      </c>
      <c r="H1232" s="47">
        <v>1087.4000000000001</v>
      </c>
      <c r="I1232" s="47">
        <v>51458737.207800001</v>
      </c>
    </row>
    <row r="1233" spans="1:9" x14ac:dyDescent="0.25">
      <c r="A1233" s="48">
        <v>42601</v>
      </c>
      <c r="B1233" s="47" t="s">
        <v>97</v>
      </c>
      <c r="C1233" s="47" t="s">
        <v>94</v>
      </c>
      <c r="D1233" s="47">
        <v>47.222200000000001</v>
      </c>
      <c r="E1233" s="47">
        <v>46.956899999999997</v>
      </c>
      <c r="F1233" s="47">
        <v>0.56498999999999999</v>
      </c>
      <c r="G1233" s="47">
        <v>0.26529999999999998</v>
      </c>
      <c r="H1233" s="47">
        <v>1062.4000000000001</v>
      </c>
      <c r="I1233" s="47">
        <v>50169006.946599998</v>
      </c>
    </row>
    <row r="1234" spans="1:9" x14ac:dyDescent="0.25">
      <c r="A1234" s="48">
        <v>42600</v>
      </c>
      <c r="B1234" s="47" t="s">
        <v>97</v>
      </c>
      <c r="C1234" s="47" t="s">
        <v>94</v>
      </c>
      <c r="D1234" s="47">
        <v>46.956899999999997</v>
      </c>
      <c r="E1234" s="47">
        <v>46.914700000000003</v>
      </c>
      <c r="F1234" s="47">
        <v>8.9950000000000002E-2</v>
      </c>
      <c r="G1234" s="47">
        <v>4.2200000000000001E-2</v>
      </c>
      <c r="H1234" s="47">
        <v>1062.4000000000001</v>
      </c>
      <c r="I1234" s="47">
        <v>49887151.430699997</v>
      </c>
    </row>
    <row r="1235" spans="1:9" x14ac:dyDescent="0.25">
      <c r="A1235" s="48">
        <v>42599</v>
      </c>
      <c r="B1235" s="47" t="s">
        <v>97</v>
      </c>
      <c r="C1235" s="47" t="s">
        <v>94</v>
      </c>
      <c r="D1235" s="47">
        <v>46.914700000000003</v>
      </c>
      <c r="E1235" s="47">
        <v>47.267099999999999</v>
      </c>
      <c r="F1235" s="47">
        <v>-0.74555000000000005</v>
      </c>
      <c r="G1235" s="47">
        <v>-0.35239999999999999</v>
      </c>
      <c r="H1235" s="47">
        <v>1062.4000000000001</v>
      </c>
      <c r="I1235" s="47">
        <v>49842318.024099998</v>
      </c>
    </row>
    <row r="1236" spans="1:9" x14ac:dyDescent="0.25">
      <c r="A1236" s="48">
        <v>42598</v>
      </c>
      <c r="B1236" s="47" t="s">
        <v>97</v>
      </c>
      <c r="C1236" s="47" t="s">
        <v>94</v>
      </c>
      <c r="D1236" s="47">
        <v>47.267099999999999</v>
      </c>
      <c r="E1236" s="47">
        <v>46.580800000000004</v>
      </c>
      <c r="F1236" s="47">
        <v>1.4733499999999999</v>
      </c>
      <c r="G1236" s="47">
        <v>0.68630000000000002</v>
      </c>
      <c r="H1236" s="47">
        <v>1062.4000000000001</v>
      </c>
      <c r="I1236" s="47">
        <v>50216708.841300003</v>
      </c>
    </row>
    <row r="1237" spans="1:9" x14ac:dyDescent="0.25">
      <c r="A1237" s="48">
        <v>42597</v>
      </c>
      <c r="B1237" s="47" t="s">
        <v>97</v>
      </c>
      <c r="C1237" s="47" t="s">
        <v>94</v>
      </c>
      <c r="D1237" s="47">
        <v>46.580800000000004</v>
      </c>
      <c r="E1237" s="47">
        <v>46.633899999999997</v>
      </c>
      <c r="F1237" s="47">
        <v>-0.11387</v>
      </c>
      <c r="G1237" s="47">
        <v>-5.3100000000000001E-2</v>
      </c>
      <c r="H1237" s="47">
        <v>1062.4000000000001</v>
      </c>
      <c r="I1237" s="47">
        <v>49487581.6624</v>
      </c>
    </row>
    <row r="1238" spans="1:9" x14ac:dyDescent="0.25">
      <c r="A1238" s="48">
        <v>42594</v>
      </c>
      <c r="B1238" s="47" t="s">
        <v>97</v>
      </c>
      <c r="C1238" s="47" t="s">
        <v>94</v>
      </c>
      <c r="D1238" s="47">
        <v>46.633899999999997</v>
      </c>
      <c r="E1238" s="47">
        <v>46.5167</v>
      </c>
      <c r="F1238" s="47">
        <v>0.25195000000000001</v>
      </c>
      <c r="G1238" s="47">
        <v>0.1172</v>
      </c>
      <c r="H1238" s="47">
        <v>1062.4000000000001</v>
      </c>
      <c r="I1238" s="47">
        <v>49543995.261699997</v>
      </c>
    </row>
    <row r="1239" spans="1:9" x14ac:dyDescent="0.25">
      <c r="A1239" s="48">
        <v>42593</v>
      </c>
      <c r="B1239" s="47" t="s">
        <v>97</v>
      </c>
      <c r="C1239" s="47" t="s">
        <v>94</v>
      </c>
      <c r="D1239" s="47">
        <v>46.5167</v>
      </c>
      <c r="E1239" s="47">
        <v>46.368200000000002</v>
      </c>
      <c r="F1239" s="47">
        <v>0.32025999999999999</v>
      </c>
      <c r="G1239" s="47">
        <v>0.14849999999999999</v>
      </c>
      <c r="H1239" s="47">
        <v>1062.4000000000001</v>
      </c>
      <c r="I1239" s="47">
        <v>49419481.630099997</v>
      </c>
    </row>
    <row r="1240" spans="1:9" x14ac:dyDescent="0.25">
      <c r="A1240" s="48">
        <v>42592</v>
      </c>
      <c r="B1240" s="47" t="s">
        <v>97</v>
      </c>
      <c r="C1240" s="47" t="s">
        <v>94</v>
      </c>
      <c r="D1240" s="47">
        <v>46.368200000000002</v>
      </c>
      <c r="E1240" s="47">
        <v>45.926499999999997</v>
      </c>
      <c r="F1240" s="47">
        <v>0.96174999999999999</v>
      </c>
      <c r="G1240" s="47">
        <v>0.44169999999999998</v>
      </c>
      <c r="H1240" s="47">
        <v>1037.4000000000001</v>
      </c>
      <c r="I1240" s="47">
        <v>48102509.784599997</v>
      </c>
    </row>
    <row r="1241" spans="1:9" x14ac:dyDescent="0.25">
      <c r="A1241" s="48">
        <v>42591</v>
      </c>
      <c r="B1241" s="47" t="s">
        <v>97</v>
      </c>
      <c r="C1241" s="47" t="s">
        <v>94</v>
      </c>
      <c r="D1241" s="47">
        <v>45.926499999999997</v>
      </c>
      <c r="E1241" s="47">
        <v>46.559800000000003</v>
      </c>
      <c r="F1241" s="47">
        <v>-1.36019</v>
      </c>
      <c r="G1241" s="47">
        <v>-0.63329999999999997</v>
      </c>
      <c r="H1241" s="47">
        <v>1037.4000000000001</v>
      </c>
      <c r="I1241" s="47">
        <v>47644288.879500002</v>
      </c>
    </row>
    <row r="1242" spans="1:9" x14ac:dyDescent="0.25">
      <c r="A1242" s="48">
        <v>42590</v>
      </c>
      <c r="B1242" s="47" t="s">
        <v>97</v>
      </c>
      <c r="C1242" s="47" t="s">
        <v>94</v>
      </c>
      <c r="D1242" s="47">
        <v>46.559800000000003</v>
      </c>
      <c r="E1242" s="47">
        <v>47.072299999999998</v>
      </c>
      <c r="F1242" s="47">
        <v>-1.0887500000000001</v>
      </c>
      <c r="G1242" s="47">
        <v>-0.51249999999999996</v>
      </c>
      <c r="H1242" s="47">
        <v>1037.4000000000001</v>
      </c>
      <c r="I1242" s="47">
        <v>48301276.1994</v>
      </c>
    </row>
    <row r="1243" spans="1:9" x14ac:dyDescent="0.25">
      <c r="A1243" s="48">
        <v>42587</v>
      </c>
      <c r="B1243" s="47" t="s">
        <v>97</v>
      </c>
      <c r="C1243" s="47" t="s">
        <v>94</v>
      </c>
      <c r="D1243" s="47">
        <v>47.072299999999998</v>
      </c>
      <c r="E1243" s="47">
        <v>47.659799999999997</v>
      </c>
      <c r="F1243" s="47">
        <v>-1.2326999999999999</v>
      </c>
      <c r="G1243" s="47">
        <v>-0.58750000000000002</v>
      </c>
      <c r="H1243" s="47">
        <v>1037.4000000000001</v>
      </c>
      <c r="I1243" s="47">
        <v>48832945.236900002</v>
      </c>
    </row>
    <row r="1244" spans="1:9" x14ac:dyDescent="0.25">
      <c r="A1244" s="48">
        <v>42586</v>
      </c>
      <c r="B1244" s="47" t="s">
        <v>97</v>
      </c>
      <c r="C1244" s="47" t="s">
        <v>94</v>
      </c>
      <c r="D1244" s="47">
        <v>47.659799999999997</v>
      </c>
      <c r="E1244" s="47">
        <v>47.8874</v>
      </c>
      <c r="F1244" s="47">
        <v>-0.47527999999999998</v>
      </c>
      <c r="G1244" s="47">
        <v>-0.2276</v>
      </c>
      <c r="H1244" s="47">
        <v>1037.4000000000001</v>
      </c>
      <c r="I1244" s="47">
        <v>49442419.499399997</v>
      </c>
    </row>
    <row r="1245" spans="1:9" x14ac:dyDescent="0.25">
      <c r="A1245" s="48">
        <v>42585</v>
      </c>
      <c r="B1245" s="47" t="s">
        <v>97</v>
      </c>
      <c r="C1245" s="47" t="s">
        <v>94</v>
      </c>
      <c r="D1245" s="47">
        <v>47.8874</v>
      </c>
      <c r="E1245" s="47">
        <v>48.287500000000001</v>
      </c>
      <c r="F1245" s="47">
        <v>-0.82857999999999998</v>
      </c>
      <c r="G1245" s="47">
        <v>-0.40010000000000001</v>
      </c>
      <c r="H1245" s="47">
        <v>1037.4000000000001</v>
      </c>
      <c r="I1245" s="47">
        <v>49678532.422200002</v>
      </c>
    </row>
    <row r="1246" spans="1:9" x14ac:dyDescent="0.25">
      <c r="A1246" s="48">
        <v>42584</v>
      </c>
      <c r="B1246" s="47" t="s">
        <v>97</v>
      </c>
      <c r="C1246" s="47" t="s">
        <v>94</v>
      </c>
      <c r="D1246" s="47">
        <v>48.287500000000001</v>
      </c>
      <c r="E1246" s="47">
        <v>47.317599999999999</v>
      </c>
      <c r="F1246" s="47">
        <v>2.0497700000000001</v>
      </c>
      <c r="G1246" s="47">
        <v>0.96989999999999998</v>
      </c>
      <c r="H1246" s="47">
        <v>1037.4000000000001</v>
      </c>
      <c r="I1246" s="47">
        <v>50093597.362499997</v>
      </c>
    </row>
    <row r="1247" spans="1:9" x14ac:dyDescent="0.25">
      <c r="A1247" s="48">
        <v>42583</v>
      </c>
      <c r="B1247" s="47" t="s">
        <v>97</v>
      </c>
      <c r="C1247" s="47" t="s">
        <v>94</v>
      </c>
      <c r="D1247" s="47">
        <v>47.317599999999999</v>
      </c>
      <c r="E1247" s="47">
        <v>47.534799999999997</v>
      </c>
      <c r="F1247" s="47">
        <v>-0.45693</v>
      </c>
      <c r="G1247" s="47">
        <v>-0.2172</v>
      </c>
      <c r="H1247" s="47">
        <v>1037.4000000000001</v>
      </c>
      <c r="I1247" s="47">
        <v>49087420.1928</v>
      </c>
    </row>
    <row r="1248" spans="1:9" x14ac:dyDescent="0.25">
      <c r="A1248" s="48">
        <v>42580</v>
      </c>
      <c r="B1248" s="47" t="s">
        <v>97</v>
      </c>
      <c r="C1248" s="47" t="s">
        <v>94</v>
      </c>
      <c r="D1248" s="47">
        <v>47.534799999999997</v>
      </c>
      <c r="E1248" s="47">
        <v>48.447699999999998</v>
      </c>
      <c r="F1248" s="47">
        <v>-1.8843000000000001</v>
      </c>
      <c r="G1248" s="47">
        <v>-0.91290000000000004</v>
      </c>
      <c r="H1248" s="47">
        <v>1037.4000000000001</v>
      </c>
      <c r="I1248" s="47">
        <v>49312744.124399997</v>
      </c>
    </row>
    <row r="1249" spans="1:9" x14ac:dyDescent="0.25">
      <c r="A1249" s="48">
        <v>42579</v>
      </c>
      <c r="B1249" s="47" t="s">
        <v>97</v>
      </c>
      <c r="C1249" s="47" t="s">
        <v>94</v>
      </c>
      <c r="D1249" s="47">
        <v>48.447699999999998</v>
      </c>
      <c r="E1249" s="47">
        <v>49.123399999999997</v>
      </c>
      <c r="F1249" s="47">
        <v>-1.3755200000000001</v>
      </c>
      <c r="G1249" s="47">
        <v>-0.67569999999999997</v>
      </c>
      <c r="H1249" s="47">
        <v>887.4</v>
      </c>
      <c r="I1249" s="47">
        <v>42992634.323100001</v>
      </c>
    </row>
    <row r="1250" spans="1:9" x14ac:dyDescent="0.25">
      <c r="A1250" s="48">
        <v>42578</v>
      </c>
      <c r="B1250" s="47" t="s">
        <v>97</v>
      </c>
      <c r="C1250" s="47" t="s">
        <v>94</v>
      </c>
      <c r="D1250" s="47">
        <v>49.123399999999997</v>
      </c>
      <c r="E1250" s="47">
        <v>49.430399999999999</v>
      </c>
      <c r="F1250" s="47">
        <v>-0.62107999999999997</v>
      </c>
      <c r="G1250" s="47">
        <v>-0.307</v>
      </c>
      <c r="H1250" s="47">
        <v>862.4</v>
      </c>
      <c r="I1250" s="47">
        <v>42364167.530199997</v>
      </c>
    </row>
    <row r="1251" spans="1:9" x14ac:dyDescent="0.25">
      <c r="A1251" s="48">
        <v>42577</v>
      </c>
      <c r="B1251" s="47" t="s">
        <v>97</v>
      </c>
      <c r="C1251" s="47" t="s">
        <v>94</v>
      </c>
      <c r="D1251" s="47">
        <v>49.430399999999999</v>
      </c>
      <c r="E1251" s="47">
        <v>49.592300000000002</v>
      </c>
      <c r="F1251" s="47">
        <v>-0.32645999999999997</v>
      </c>
      <c r="G1251" s="47">
        <v>-0.16189999999999999</v>
      </c>
      <c r="H1251" s="47">
        <v>862.4</v>
      </c>
      <c r="I1251" s="47">
        <v>42628925.251199998</v>
      </c>
    </row>
    <row r="1252" spans="1:9" x14ac:dyDescent="0.25">
      <c r="A1252" s="48">
        <v>42576</v>
      </c>
      <c r="B1252" s="47" t="s">
        <v>97</v>
      </c>
      <c r="C1252" s="47" t="s">
        <v>94</v>
      </c>
      <c r="D1252" s="47">
        <v>49.592300000000002</v>
      </c>
      <c r="E1252" s="47">
        <v>49.3352</v>
      </c>
      <c r="F1252" s="47">
        <v>0.52112999999999998</v>
      </c>
      <c r="G1252" s="47">
        <v>0.2571</v>
      </c>
      <c r="H1252" s="47">
        <v>862.4</v>
      </c>
      <c r="I1252" s="47">
        <v>42768548.296899997</v>
      </c>
    </row>
    <row r="1253" spans="1:9" x14ac:dyDescent="0.25">
      <c r="A1253" s="48">
        <v>42573</v>
      </c>
      <c r="B1253" s="47" t="s">
        <v>97</v>
      </c>
      <c r="C1253" s="47" t="s">
        <v>94</v>
      </c>
      <c r="D1253" s="47">
        <v>49.3352</v>
      </c>
      <c r="E1253" s="47">
        <v>49.9529</v>
      </c>
      <c r="F1253" s="47">
        <v>-1.2365600000000001</v>
      </c>
      <c r="G1253" s="47">
        <v>-0.61770000000000003</v>
      </c>
      <c r="H1253" s="47">
        <v>862.4</v>
      </c>
      <c r="I1253" s="47">
        <v>42546824.485600002</v>
      </c>
    </row>
    <row r="1254" spans="1:9" x14ac:dyDescent="0.25">
      <c r="A1254" s="48">
        <v>42572</v>
      </c>
      <c r="B1254" s="47" t="s">
        <v>97</v>
      </c>
      <c r="C1254" s="47" t="s">
        <v>94</v>
      </c>
      <c r="D1254" s="47">
        <v>49.9529</v>
      </c>
      <c r="E1254" s="47">
        <v>48.920699999999997</v>
      </c>
      <c r="F1254" s="47">
        <v>2.10995</v>
      </c>
      <c r="G1254" s="47">
        <v>1.0322</v>
      </c>
      <c r="H1254" s="47">
        <v>862.4</v>
      </c>
      <c r="I1254" s="47">
        <v>43079530.818700001</v>
      </c>
    </row>
    <row r="1255" spans="1:9" x14ac:dyDescent="0.25">
      <c r="A1255" s="48">
        <v>42571</v>
      </c>
      <c r="B1255" s="47" t="s">
        <v>97</v>
      </c>
      <c r="C1255" s="47" t="s">
        <v>94</v>
      </c>
      <c r="D1255" s="47">
        <v>48.920699999999997</v>
      </c>
      <c r="E1255" s="47">
        <v>49.218699999999998</v>
      </c>
      <c r="F1255" s="47">
        <v>-0.60546</v>
      </c>
      <c r="G1255" s="47">
        <v>-0.29799999999999999</v>
      </c>
      <c r="H1255" s="47">
        <v>862.4</v>
      </c>
      <c r="I1255" s="47">
        <v>42189358.442100003</v>
      </c>
    </row>
    <row r="1256" spans="1:9" x14ac:dyDescent="0.25">
      <c r="A1256" s="48">
        <v>42570</v>
      </c>
      <c r="B1256" s="47" t="s">
        <v>97</v>
      </c>
      <c r="C1256" s="47" t="s">
        <v>94</v>
      </c>
      <c r="D1256" s="47">
        <v>49.218699999999998</v>
      </c>
      <c r="E1256" s="47">
        <v>49.048900000000003</v>
      </c>
      <c r="F1256" s="47">
        <v>0.34619</v>
      </c>
      <c r="G1256" s="47">
        <v>0.16980000000000001</v>
      </c>
      <c r="H1256" s="47">
        <v>862.4</v>
      </c>
      <c r="I1256" s="47">
        <v>42446354.5361</v>
      </c>
    </row>
    <row r="1257" spans="1:9" x14ac:dyDescent="0.25">
      <c r="A1257" s="48">
        <v>42569</v>
      </c>
      <c r="B1257" s="47" t="s">
        <v>97</v>
      </c>
      <c r="C1257" s="47" t="s">
        <v>94</v>
      </c>
      <c r="D1257" s="47">
        <v>49.048900000000003</v>
      </c>
      <c r="E1257" s="47">
        <v>49.817799999999998</v>
      </c>
      <c r="F1257" s="47">
        <v>-1.54342</v>
      </c>
      <c r="G1257" s="47">
        <v>-0.76890000000000003</v>
      </c>
      <c r="H1257" s="47">
        <v>862.4</v>
      </c>
      <c r="I1257" s="47">
        <v>42299918.506700002</v>
      </c>
    </row>
    <row r="1258" spans="1:9" x14ac:dyDescent="0.25">
      <c r="A1258" s="48">
        <v>42566</v>
      </c>
      <c r="B1258" s="47" t="s">
        <v>97</v>
      </c>
      <c r="C1258" s="47" t="s">
        <v>94</v>
      </c>
      <c r="D1258" s="47">
        <v>49.817799999999998</v>
      </c>
      <c r="E1258" s="47">
        <v>49.344499999999996</v>
      </c>
      <c r="F1258" s="47">
        <v>0.95916999999999997</v>
      </c>
      <c r="G1258" s="47">
        <v>0.4733</v>
      </c>
      <c r="H1258" s="47">
        <v>837.4</v>
      </c>
      <c r="I1258" s="47">
        <v>41717575.1734</v>
      </c>
    </row>
    <row r="1259" spans="1:9" x14ac:dyDescent="0.25">
      <c r="A1259" s="48">
        <v>42565</v>
      </c>
      <c r="B1259" s="47" t="s">
        <v>97</v>
      </c>
      <c r="C1259" s="47" t="s">
        <v>94</v>
      </c>
      <c r="D1259" s="47">
        <v>49.344499999999996</v>
      </c>
      <c r="E1259" s="47">
        <v>49.566000000000003</v>
      </c>
      <c r="F1259" s="47">
        <v>-0.44688</v>
      </c>
      <c r="G1259" s="47">
        <v>-0.2215</v>
      </c>
      <c r="H1259" s="47">
        <v>837.4</v>
      </c>
      <c r="I1259" s="47">
        <v>41321232.333499998</v>
      </c>
    </row>
    <row r="1260" spans="1:9" x14ac:dyDescent="0.25">
      <c r="A1260" s="48">
        <v>42564</v>
      </c>
      <c r="B1260" s="47" t="s">
        <v>97</v>
      </c>
      <c r="C1260" s="47" t="s">
        <v>94</v>
      </c>
      <c r="D1260" s="47">
        <v>49.566000000000003</v>
      </c>
      <c r="E1260" s="47">
        <v>49.7376</v>
      </c>
      <c r="F1260" s="47">
        <v>-0.34500999999999998</v>
      </c>
      <c r="G1260" s="47">
        <v>-0.1716</v>
      </c>
      <c r="H1260" s="47">
        <v>837.4</v>
      </c>
      <c r="I1260" s="47">
        <v>41506717.097999997</v>
      </c>
    </row>
    <row r="1261" spans="1:9" x14ac:dyDescent="0.25">
      <c r="A1261" s="48">
        <v>42563</v>
      </c>
      <c r="B1261" s="47" t="s">
        <v>97</v>
      </c>
      <c r="C1261" s="47" t="s">
        <v>94</v>
      </c>
      <c r="D1261" s="47">
        <v>49.7376</v>
      </c>
      <c r="E1261" s="47">
        <v>50.518799999999999</v>
      </c>
      <c r="F1261" s="47">
        <v>-1.54636</v>
      </c>
      <c r="G1261" s="47">
        <v>-0.78120000000000001</v>
      </c>
      <c r="H1261" s="47">
        <v>837.4</v>
      </c>
      <c r="I1261" s="47">
        <v>41650415.452799998</v>
      </c>
    </row>
    <row r="1262" spans="1:9" x14ac:dyDescent="0.25">
      <c r="A1262" s="48">
        <v>42562</v>
      </c>
      <c r="B1262" s="47" t="s">
        <v>97</v>
      </c>
      <c r="C1262" s="47" t="s">
        <v>94</v>
      </c>
      <c r="D1262" s="47">
        <v>50.518799999999999</v>
      </c>
      <c r="E1262" s="47">
        <v>50.668700000000001</v>
      </c>
      <c r="F1262" s="47">
        <v>-0.29583999999999999</v>
      </c>
      <c r="G1262" s="47">
        <v>-0.14990000000000001</v>
      </c>
      <c r="H1262" s="47">
        <v>837.4</v>
      </c>
      <c r="I1262" s="47">
        <v>42304594.676399998</v>
      </c>
    </row>
    <row r="1263" spans="1:9" x14ac:dyDescent="0.25">
      <c r="A1263" s="48">
        <v>42559</v>
      </c>
      <c r="B1263" s="47" t="s">
        <v>97</v>
      </c>
      <c r="C1263" s="47" t="s">
        <v>94</v>
      </c>
      <c r="D1263" s="47">
        <v>50.668700000000001</v>
      </c>
      <c r="E1263" s="47">
        <v>51.854100000000003</v>
      </c>
      <c r="F1263" s="47">
        <v>-2.2860299999999998</v>
      </c>
      <c r="G1263" s="47">
        <v>-1.1854</v>
      </c>
      <c r="H1263" s="47">
        <v>837.4</v>
      </c>
      <c r="I1263" s="47">
        <v>42430121.386100002</v>
      </c>
    </row>
    <row r="1264" spans="1:9" x14ac:dyDescent="0.25">
      <c r="A1264" s="48">
        <v>42558</v>
      </c>
      <c r="B1264" s="47" t="s">
        <v>97</v>
      </c>
      <c r="C1264" s="47" t="s">
        <v>94</v>
      </c>
      <c r="D1264" s="47">
        <v>51.854100000000003</v>
      </c>
      <c r="E1264" s="47">
        <v>51.9786</v>
      </c>
      <c r="F1264" s="47">
        <v>-0.23952000000000001</v>
      </c>
      <c r="G1264" s="47">
        <v>-0.1245</v>
      </c>
      <c r="H1264" s="47">
        <v>837.4</v>
      </c>
      <c r="I1264" s="47">
        <v>43422778.9023</v>
      </c>
    </row>
    <row r="1265" spans="1:9" x14ac:dyDescent="0.25">
      <c r="A1265" s="48">
        <v>42557</v>
      </c>
      <c r="B1265" s="47" t="s">
        <v>97</v>
      </c>
      <c r="C1265" s="47" t="s">
        <v>94</v>
      </c>
      <c r="D1265" s="47">
        <v>51.9786</v>
      </c>
      <c r="E1265" s="47">
        <v>52.308599999999998</v>
      </c>
      <c r="F1265" s="47">
        <v>-0.63087000000000004</v>
      </c>
      <c r="G1265" s="47">
        <v>-0.33</v>
      </c>
      <c r="H1265" s="47">
        <v>837.4</v>
      </c>
      <c r="I1265" s="47">
        <v>43527035.575800002</v>
      </c>
    </row>
    <row r="1266" spans="1:9" x14ac:dyDescent="0.25">
      <c r="A1266" s="48">
        <v>42556</v>
      </c>
      <c r="B1266" s="47" t="s">
        <v>97</v>
      </c>
      <c r="C1266" s="47" t="s">
        <v>94</v>
      </c>
      <c r="D1266" s="47">
        <v>52.308599999999998</v>
      </c>
      <c r="E1266" s="47">
        <v>52.3264</v>
      </c>
      <c r="F1266" s="47">
        <v>-3.4020000000000002E-2</v>
      </c>
      <c r="G1266" s="47">
        <v>-1.78E-2</v>
      </c>
      <c r="H1266" s="47">
        <v>837.4</v>
      </c>
      <c r="I1266" s="47">
        <v>43803378.565800004</v>
      </c>
    </row>
    <row r="1267" spans="1:9" x14ac:dyDescent="0.25">
      <c r="A1267" s="48">
        <v>42552</v>
      </c>
      <c r="B1267" s="47" t="s">
        <v>97</v>
      </c>
      <c r="C1267" s="47" t="s">
        <v>94</v>
      </c>
      <c r="D1267" s="47">
        <v>52.3264</v>
      </c>
      <c r="E1267" s="47">
        <v>51.973100000000002</v>
      </c>
      <c r="F1267" s="47">
        <v>0.67976999999999999</v>
      </c>
      <c r="G1267" s="47">
        <v>0.3533</v>
      </c>
      <c r="H1267" s="47">
        <v>837.4</v>
      </c>
      <c r="I1267" s="47">
        <v>43818284.339199997</v>
      </c>
    </row>
    <row r="1268" spans="1:9" x14ac:dyDescent="0.25">
      <c r="A1268" s="48">
        <v>42551</v>
      </c>
      <c r="B1268" s="47" t="s">
        <v>97</v>
      </c>
      <c r="C1268" s="47" t="s">
        <v>94</v>
      </c>
      <c r="D1268" s="47">
        <v>51.973100000000002</v>
      </c>
      <c r="E1268" s="47">
        <v>52.1935</v>
      </c>
      <c r="F1268" s="47">
        <v>-0.42226999999999998</v>
      </c>
      <c r="G1268" s="47">
        <v>-0.22040000000000001</v>
      </c>
      <c r="H1268" s="47">
        <v>812.4</v>
      </c>
      <c r="I1268" s="47">
        <v>42223102.359300002</v>
      </c>
    </row>
    <row r="1269" spans="1:9" x14ac:dyDescent="0.25">
      <c r="A1269" s="48">
        <v>42550</v>
      </c>
      <c r="B1269" s="47" t="s">
        <v>97</v>
      </c>
      <c r="C1269" s="47" t="s">
        <v>94</v>
      </c>
      <c r="D1269" s="47">
        <v>52.1935</v>
      </c>
      <c r="E1269" s="47">
        <v>53.644300000000001</v>
      </c>
      <c r="F1269" s="47">
        <v>-2.7044800000000002</v>
      </c>
      <c r="G1269" s="47">
        <v>-1.4508000000000001</v>
      </c>
      <c r="H1269" s="47">
        <v>812.4</v>
      </c>
      <c r="I1269" s="47">
        <v>42402155.980499998</v>
      </c>
    </row>
    <row r="1270" spans="1:9" x14ac:dyDescent="0.25">
      <c r="A1270" s="48">
        <v>42549</v>
      </c>
      <c r="B1270" s="47" t="s">
        <v>97</v>
      </c>
      <c r="C1270" s="47" t="s">
        <v>94</v>
      </c>
      <c r="D1270" s="47">
        <v>53.644300000000001</v>
      </c>
      <c r="E1270" s="47">
        <v>58.815100000000001</v>
      </c>
      <c r="F1270" s="47">
        <v>-8.79162</v>
      </c>
      <c r="G1270" s="47">
        <v>-5.1707999999999998</v>
      </c>
      <c r="H1270" s="47">
        <v>812.4</v>
      </c>
      <c r="I1270" s="47">
        <v>43580790.252899997</v>
      </c>
    </row>
    <row r="1271" spans="1:9" x14ac:dyDescent="0.25">
      <c r="A1271" s="48">
        <v>42548</v>
      </c>
      <c r="B1271" s="47" t="s">
        <v>97</v>
      </c>
      <c r="C1271" s="47" t="s">
        <v>94</v>
      </c>
      <c r="D1271" s="47">
        <v>58.815100000000001</v>
      </c>
      <c r="E1271" s="47">
        <v>56.578000000000003</v>
      </c>
      <c r="F1271" s="47">
        <v>3.9540099999999998</v>
      </c>
      <c r="G1271" s="47">
        <v>2.2370999999999999</v>
      </c>
      <c r="H1271" s="47">
        <v>812.4</v>
      </c>
      <c r="I1271" s="47">
        <v>47781563.6853</v>
      </c>
    </row>
    <row r="1272" spans="1:9" x14ac:dyDescent="0.25">
      <c r="A1272" s="48">
        <v>42545</v>
      </c>
      <c r="B1272" s="47" t="s">
        <v>97</v>
      </c>
      <c r="C1272" s="47" t="s">
        <v>94</v>
      </c>
      <c r="D1272" s="47">
        <v>56.578000000000003</v>
      </c>
      <c r="E1272" s="47">
        <v>49.8874</v>
      </c>
      <c r="F1272" s="47">
        <v>13.4114</v>
      </c>
      <c r="G1272" s="47">
        <v>6.6905999999999999</v>
      </c>
      <c r="H1272" s="47">
        <v>812.4</v>
      </c>
      <c r="I1272" s="47">
        <v>45964136.934</v>
      </c>
    </row>
    <row r="1273" spans="1:9" x14ac:dyDescent="0.25">
      <c r="A1273" s="48">
        <v>42544</v>
      </c>
      <c r="B1273" s="47" t="s">
        <v>97</v>
      </c>
      <c r="C1273" s="47" t="s">
        <v>94</v>
      </c>
      <c r="D1273" s="47">
        <v>49.8874</v>
      </c>
      <c r="E1273" s="47">
        <v>52.434399999999997</v>
      </c>
      <c r="F1273" s="47">
        <v>-4.8574999999999999</v>
      </c>
      <c r="G1273" s="47">
        <v>-2.5470000000000002</v>
      </c>
      <c r="H1273" s="47">
        <v>812.4</v>
      </c>
      <c r="I1273" s="47">
        <v>40528673.422200002</v>
      </c>
    </row>
    <row r="1274" spans="1:9" x14ac:dyDescent="0.25">
      <c r="A1274" s="48">
        <v>42543</v>
      </c>
      <c r="B1274" s="47" t="s">
        <v>97</v>
      </c>
      <c r="C1274" s="47" t="s">
        <v>94</v>
      </c>
      <c r="D1274" s="47">
        <v>52.434399999999997</v>
      </c>
      <c r="E1274" s="47">
        <v>52.769100000000002</v>
      </c>
      <c r="F1274" s="47">
        <v>-0.63427</v>
      </c>
      <c r="G1274" s="47">
        <v>-0.3347</v>
      </c>
      <c r="H1274" s="47">
        <v>812.4</v>
      </c>
      <c r="I1274" s="47">
        <v>42597863.863200001</v>
      </c>
    </row>
    <row r="1275" spans="1:9" x14ac:dyDescent="0.25">
      <c r="A1275" s="48">
        <v>42542</v>
      </c>
      <c r="B1275" s="47" t="s">
        <v>97</v>
      </c>
      <c r="C1275" s="47" t="s">
        <v>94</v>
      </c>
      <c r="D1275" s="47">
        <v>52.769100000000002</v>
      </c>
      <c r="E1275" s="47">
        <v>52.864899999999999</v>
      </c>
      <c r="F1275" s="47">
        <v>-0.18121999999999999</v>
      </c>
      <c r="G1275" s="47">
        <v>-9.5799999999999996E-2</v>
      </c>
      <c r="H1275" s="47">
        <v>812.4</v>
      </c>
      <c r="I1275" s="47">
        <v>42869775.147299998</v>
      </c>
    </row>
    <row r="1276" spans="1:9" x14ac:dyDescent="0.25">
      <c r="A1276" s="48">
        <v>42541</v>
      </c>
      <c r="B1276" s="47" t="s">
        <v>97</v>
      </c>
      <c r="C1276" s="47" t="s">
        <v>94</v>
      </c>
      <c r="D1276" s="47">
        <v>52.864899999999999</v>
      </c>
      <c r="E1276" s="47">
        <v>54.942300000000003</v>
      </c>
      <c r="F1276" s="47">
        <v>-3.7810600000000001</v>
      </c>
      <c r="G1276" s="47">
        <v>-2.0773999999999999</v>
      </c>
      <c r="H1276" s="47">
        <v>812.4</v>
      </c>
      <c r="I1276" s="47">
        <v>42947603.354699999</v>
      </c>
    </row>
    <row r="1277" spans="1:9" x14ac:dyDescent="0.25">
      <c r="A1277" s="48">
        <v>42538</v>
      </c>
      <c r="B1277" s="47" t="s">
        <v>97</v>
      </c>
      <c r="C1277" s="47" t="s">
        <v>94</v>
      </c>
      <c r="D1277" s="47">
        <v>54.942300000000003</v>
      </c>
      <c r="E1277" s="47">
        <v>54.731299999999997</v>
      </c>
      <c r="F1277" s="47">
        <v>0.38551999999999997</v>
      </c>
      <c r="G1277" s="47">
        <v>0.21099999999999999</v>
      </c>
      <c r="H1277" s="47">
        <v>837.4</v>
      </c>
      <c r="I1277" s="47">
        <v>46008846.846900001</v>
      </c>
    </row>
    <row r="1278" spans="1:9" x14ac:dyDescent="0.25">
      <c r="A1278" s="48">
        <v>42537</v>
      </c>
      <c r="B1278" s="47" t="s">
        <v>97</v>
      </c>
      <c r="C1278" s="47" t="s">
        <v>94</v>
      </c>
      <c r="D1278" s="47">
        <v>54.731299999999997</v>
      </c>
      <c r="E1278" s="47">
        <v>55.552199999999999</v>
      </c>
      <c r="F1278" s="47">
        <v>-1.4777100000000001</v>
      </c>
      <c r="G1278" s="47">
        <v>-0.82089999999999996</v>
      </c>
      <c r="H1278" s="47">
        <v>837.4</v>
      </c>
      <c r="I1278" s="47">
        <v>45832154.813900001</v>
      </c>
    </row>
    <row r="1279" spans="1:9" x14ac:dyDescent="0.25">
      <c r="A1279" s="48">
        <v>42536</v>
      </c>
      <c r="B1279" s="47" t="s">
        <v>97</v>
      </c>
      <c r="C1279" s="47" t="s">
        <v>94</v>
      </c>
      <c r="D1279" s="47">
        <v>55.552199999999999</v>
      </c>
      <c r="E1279" s="47">
        <v>56.245899999999999</v>
      </c>
      <c r="F1279" s="47">
        <v>-1.23333</v>
      </c>
      <c r="G1279" s="47">
        <v>-0.69369999999999998</v>
      </c>
      <c r="H1279" s="47">
        <v>837.4</v>
      </c>
      <c r="I1279" s="47">
        <v>46519578.9366</v>
      </c>
    </row>
    <row r="1280" spans="1:9" x14ac:dyDescent="0.25">
      <c r="A1280" s="48">
        <v>42535</v>
      </c>
      <c r="B1280" s="47" t="s">
        <v>97</v>
      </c>
      <c r="C1280" s="47" t="s">
        <v>94</v>
      </c>
      <c r="D1280" s="47">
        <v>56.245899999999999</v>
      </c>
      <c r="E1280" s="47">
        <v>57.026800000000001</v>
      </c>
      <c r="F1280" s="47">
        <v>-1.3693599999999999</v>
      </c>
      <c r="G1280" s="47">
        <v>-0.78090000000000004</v>
      </c>
      <c r="H1280" s="47">
        <v>837.4</v>
      </c>
      <c r="I1280" s="47">
        <v>47100485.397699997</v>
      </c>
    </row>
    <row r="1281" spans="1:9" x14ac:dyDescent="0.25">
      <c r="A1281" s="48">
        <v>42534</v>
      </c>
      <c r="B1281" s="47" t="s">
        <v>97</v>
      </c>
      <c r="C1281" s="47" t="s">
        <v>94</v>
      </c>
      <c r="D1281" s="47">
        <v>57.026800000000001</v>
      </c>
      <c r="E1281" s="47">
        <v>53.814</v>
      </c>
      <c r="F1281" s="47">
        <v>5.9701899999999997</v>
      </c>
      <c r="G1281" s="47">
        <v>3.2128000000000001</v>
      </c>
      <c r="H1281" s="47">
        <v>837.4</v>
      </c>
      <c r="I1281" s="47">
        <v>47754413.400399998</v>
      </c>
    </row>
    <row r="1282" spans="1:9" x14ac:dyDescent="0.25">
      <c r="A1282" s="48">
        <v>42531</v>
      </c>
      <c r="B1282" s="47" t="s">
        <v>97</v>
      </c>
      <c r="C1282" s="47" t="s">
        <v>94</v>
      </c>
      <c r="D1282" s="47">
        <v>53.814</v>
      </c>
      <c r="E1282" s="47">
        <v>52.29</v>
      </c>
      <c r="F1282" s="47">
        <v>2.91452</v>
      </c>
      <c r="G1282" s="47">
        <v>1.524</v>
      </c>
      <c r="H1282" s="47">
        <v>837.4</v>
      </c>
      <c r="I1282" s="47">
        <v>45064005.042000003</v>
      </c>
    </row>
    <row r="1283" spans="1:9" x14ac:dyDescent="0.25">
      <c r="A1283" s="48">
        <v>42530</v>
      </c>
      <c r="B1283" s="47" t="s">
        <v>97</v>
      </c>
      <c r="C1283" s="47" t="s">
        <v>94</v>
      </c>
      <c r="D1283" s="47">
        <v>52.29</v>
      </c>
      <c r="E1283" s="47">
        <v>51.337499999999999</v>
      </c>
      <c r="F1283" s="47">
        <v>1.85537</v>
      </c>
      <c r="G1283" s="47">
        <v>0.95250000000000001</v>
      </c>
      <c r="H1283" s="47">
        <v>837.4</v>
      </c>
      <c r="I1283" s="47">
        <v>43787802.869999997</v>
      </c>
    </row>
    <row r="1284" spans="1:9" x14ac:dyDescent="0.25">
      <c r="A1284" s="48">
        <v>42529</v>
      </c>
      <c r="B1284" s="47" t="s">
        <v>97</v>
      </c>
      <c r="C1284" s="47" t="s">
        <v>94</v>
      </c>
      <c r="D1284" s="47">
        <v>51.337499999999999</v>
      </c>
      <c r="E1284" s="47">
        <v>51.040599999999998</v>
      </c>
      <c r="F1284" s="47">
        <v>0.58169000000000004</v>
      </c>
      <c r="G1284" s="47">
        <v>0.2969</v>
      </c>
      <c r="H1284" s="47">
        <v>837.4</v>
      </c>
      <c r="I1284" s="47">
        <v>42990176.512500003</v>
      </c>
    </row>
    <row r="1285" spans="1:9" x14ac:dyDescent="0.25">
      <c r="A1285" s="48">
        <v>42528</v>
      </c>
      <c r="B1285" s="47" t="s">
        <v>97</v>
      </c>
      <c r="C1285" s="47" t="s">
        <v>94</v>
      </c>
      <c r="D1285" s="47">
        <v>51.040599999999998</v>
      </c>
      <c r="E1285" s="47">
        <v>50.831400000000002</v>
      </c>
      <c r="F1285" s="47">
        <v>0.41155999999999998</v>
      </c>
      <c r="G1285" s="47">
        <v>0.2092</v>
      </c>
      <c r="H1285" s="47">
        <v>837.4</v>
      </c>
      <c r="I1285" s="47">
        <v>42741551.561800003</v>
      </c>
    </row>
    <row r="1286" spans="1:9" x14ac:dyDescent="0.25">
      <c r="A1286" s="48">
        <v>42527</v>
      </c>
      <c r="B1286" s="47" t="s">
        <v>97</v>
      </c>
      <c r="C1286" s="47" t="s">
        <v>94</v>
      </c>
      <c r="D1286" s="47">
        <v>50.831400000000002</v>
      </c>
      <c r="E1286" s="47">
        <v>50.7637</v>
      </c>
      <c r="F1286" s="47">
        <v>0.13336000000000001</v>
      </c>
      <c r="G1286" s="47">
        <v>6.7699999999999996E-2</v>
      </c>
      <c r="H1286" s="47">
        <v>837.4</v>
      </c>
      <c r="I1286" s="47">
        <v>42566366.854199998</v>
      </c>
    </row>
    <row r="1287" spans="1:9" x14ac:dyDescent="0.25">
      <c r="A1287" s="48">
        <v>42524</v>
      </c>
      <c r="B1287" s="47" t="s">
        <v>97</v>
      </c>
      <c r="C1287" s="47" t="s">
        <v>94</v>
      </c>
      <c r="D1287" s="47">
        <v>50.7637</v>
      </c>
      <c r="E1287" s="47">
        <v>50.858699999999999</v>
      </c>
      <c r="F1287" s="47">
        <v>-0.18679000000000001</v>
      </c>
      <c r="G1287" s="47">
        <v>-9.5000000000000001E-2</v>
      </c>
      <c r="H1287" s="47">
        <v>837.4</v>
      </c>
      <c r="I1287" s="47">
        <v>42509674.671099998</v>
      </c>
    </row>
    <row r="1288" spans="1:9" x14ac:dyDescent="0.25">
      <c r="A1288" s="48">
        <v>42523</v>
      </c>
      <c r="B1288" s="47" t="s">
        <v>97</v>
      </c>
      <c r="C1288" s="47" t="s">
        <v>94</v>
      </c>
      <c r="D1288" s="47">
        <v>50.858699999999999</v>
      </c>
      <c r="E1288" s="47">
        <v>51.161900000000003</v>
      </c>
      <c r="F1288" s="47">
        <v>-0.59262999999999999</v>
      </c>
      <c r="G1288" s="47">
        <v>-0.30320000000000003</v>
      </c>
      <c r="H1288" s="47">
        <v>837.4</v>
      </c>
      <c r="I1288" s="47">
        <v>42589227.956100002</v>
      </c>
    </row>
    <row r="1289" spans="1:9" x14ac:dyDescent="0.25">
      <c r="A1289" s="48">
        <v>42522</v>
      </c>
      <c r="B1289" s="47" t="s">
        <v>97</v>
      </c>
      <c r="C1289" s="47" t="s">
        <v>94</v>
      </c>
      <c r="D1289" s="47">
        <v>51.161900000000003</v>
      </c>
      <c r="E1289" s="47">
        <v>51.0976</v>
      </c>
      <c r="F1289" s="47">
        <v>0.12584000000000001</v>
      </c>
      <c r="G1289" s="47">
        <v>6.4299999999999996E-2</v>
      </c>
      <c r="H1289" s="47">
        <v>837.4</v>
      </c>
      <c r="I1289" s="47">
        <v>42843128.545699999</v>
      </c>
    </row>
    <row r="1290" spans="1:9" x14ac:dyDescent="0.25">
      <c r="A1290" s="48">
        <v>42521</v>
      </c>
      <c r="B1290" s="47" t="s">
        <v>97</v>
      </c>
      <c r="C1290" s="47" t="s">
        <v>94</v>
      </c>
      <c r="D1290" s="47">
        <v>51.0976</v>
      </c>
      <c r="E1290" s="47">
        <v>51.3476</v>
      </c>
      <c r="F1290" s="47">
        <v>-0.48687999999999998</v>
      </c>
      <c r="G1290" s="47">
        <v>-0.25</v>
      </c>
      <c r="H1290" s="47">
        <v>837.4</v>
      </c>
      <c r="I1290" s="47">
        <v>42789283.532799996</v>
      </c>
    </row>
    <row r="1291" spans="1:9" x14ac:dyDescent="0.25">
      <c r="A1291" s="48">
        <v>42517</v>
      </c>
      <c r="B1291" s="47" t="s">
        <v>97</v>
      </c>
      <c r="C1291" s="47" t="s">
        <v>94</v>
      </c>
      <c r="D1291" s="47">
        <v>51.3476</v>
      </c>
      <c r="E1291" s="47">
        <v>51.740600000000001</v>
      </c>
      <c r="F1291" s="47">
        <v>-0.75956000000000001</v>
      </c>
      <c r="G1291" s="47">
        <v>-0.39300000000000002</v>
      </c>
      <c r="H1291" s="47">
        <v>837.4</v>
      </c>
      <c r="I1291" s="47">
        <v>42998634.282799996</v>
      </c>
    </row>
    <row r="1292" spans="1:9" x14ac:dyDescent="0.25">
      <c r="A1292" s="48">
        <v>42516</v>
      </c>
      <c r="B1292" s="47" t="s">
        <v>97</v>
      </c>
      <c r="C1292" s="47" t="s">
        <v>94</v>
      </c>
      <c r="D1292" s="47">
        <v>51.740600000000001</v>
      </c>
      <c r="E1292" s="47">
        <v>52.133800000000001</v>
      </c>
      <c r="F1292" s="47">
        <v>-0.75421000000000005</v>
      </c>
      <c r="G1292" s="47">
        <v>-0.39319999999999999</v>
      </c>
      <c r="H1292" s="47">
        <v>837.4</v>
      </c>
      <c r="I1292" s="47">
        <v>43327733.661799997</v>
      </c>
    </row>
    <row r="1293" spans="1:9" x14ac:dyDescent="0.25">
      <c r="A1293" s="48">
        <v>42515</v>
      </c>
      <c r="B1293" s="47" t="s">
        <v>97</v>
      </c>
      <c r="C1293" s="47" t="s">
        <v>94</v>
      </c>
      <c r="D1293" s="47">
        <v>52.133800000000001</v>
      </c>
      <c r="E1293" s="47">
        <v>52.473199999999999</v>
      </c>
      <c r="F1293" s="47">
        <v>-0.64681</v>
      </c>
      <c r="G1293" s="47">
        <v>-0.33939999999999998</v>
      </c>
      <c r="H1293" s="47">
        <v>837.4</v>
      </c>
      <c r="I1293" s="47">
        <v>43657000.521399997</v>
      </c>
    </row>
    <row r="1294" spans="1:9" x14ac:dyDescent="0.25">
      <c r="A1294" s="48">
        <v>42514</v>
      </c>
      <c r="B1294" s="47" t="s">
        <v>97</v>
      </c>
      <c r="C1294" s="47" t="s">
        <v>94</v>
      </c>
      <c r="D1294" s="47">
        <v>52.473199999999999</v>
      </c>
      <c r="E1294" s="47">
        <v>53.922600000000003</v>
      </c>
      <c r="F1294" s="47">
        <v>-2.6879300000000002</v>
      </c>
      <c r="G1294" s="47">
        <v>-1.4494</v>
      </c>
      <c r="H1294" s="47">
        <v>837.4</v>
      </c>
      <c r="I1294" s="47">
        <v>43941215.099600002</v>
      </c>
    </row>
    <row r="1295" spans="1:9" x14ac:dyDescent="0.25">
      <c r="A1295" s="48">
        <v>42513</v>
      </c>
      <c r="B1295" s="47" t="s">
        <v>97</v>
      </c>
      <c r="C1295" s="47" t="s">
        <v>94</v>
      </c>
      <c r="D1295" s="47">
        <v>53.922600000000003</v>
      </c>
      <c r="E1295" s="47">
        <v>54.3322</v>
      </c>
      <c r="F1295" s="47">
        <v>-0.75387999999999999</v>
      </c>
      <c r="G1295" s="47">
        <v>-0.40960000000000002</v>
      </c>
      <c r="H1295" s="47">
        <v>837.4</v>
      </c>
      <c r="I1295" s="47">
        <v>45154947.007799998</v>
      </c>
    </row>
    <row r="1296" spans="1:9" x14ac:dyDescent="0.25">
      <c r="A1296" s="48">
        <v>42510</v>
      </c>
      <c r="B1296" s="47" t="s">
        <v>97</v>
      </c>
      <c r="C1296" s="47" t="s">
        <v>94</v>
      </c>
      <c r="D1296" s="47">
        <v>54.3322</v>
      </c>
      <c r="E1296" s="47">
        <v>54.766399999999997</v>
      </c>
      <c r="F1296" s="47">
        <v>-0.79281999999999997</v>
      </c>
      <c r="G1296" s="47">
        <v>-0.43419999999999997</v>
      </c>
      <c r="H1296" s="47">
        <v>837.4</v>
      </c>
      <c r="I1296" s="47">
        <v>45497947.276600003</v>
      </c>
    </row>
    <row r="1297" spans="1:9" x14ac:dyDescent="0.25">
      <c r="A1297" s="48">
        <v>42509</v>
      </c>
      <c r="B1297" s="47" t="s">
        <v>97</v>
      </c>
      <c r="C1297" s="47" t="s">
        <v>94</v>
      </c>
      <c r="D1297" s="47">
        <v>54.766399999999997</v>
      </c>
      <c r="E1297" s="47">
        <v>54.894399999999997</v>
      </c>
      <c r="F1297" s="47">
        <v>-0.23316999999999999</v>
      </c>
      <c r="G1297" s="47">
        <v>-0.128</v>
      </c>
      <c r="H1297" s="47">
        <v>837.4</v>
      </c>
      <c r="I1297" s="47">
        <v>45861547.659199998</v>
      </c>
    </row>
    <row r="1298" spans="1:9" x14ac:dyDescent="0.25">
      <c r="A1298" s="48">
        <v>42508</v>
      </c>
      <c r="B1298" s="47" t="s">
        <v>97</v>
      </c>
      <c r="C1298" s="47" t="s">
        <v>94</v>
      </c>
      <c r="D1298" s="47">
        <v>54.894399999999997</v>
      </c>
      <c r="E1298" s="47">
        <v>54.589500000000001</v>
      </c>
      <c r="F1298" s="47">
        <v>0.55852999999999997</v>
      </c>
      <c r="G1298" s="47">
        <v>0.3049</v>
      </c>
      <c r="H1298" s="47">
        <v>837.4</v>
      </c>
      <c r="I1298" s="47">
        <v>45968735.243199997</v>
      </c>
    </row>
    <row r="1299" spans="1:9" x14ac:dyDescent="0.25">
      <c r="A1299" s="48">
        <v>42507</v>
      </c>
      <c r="B1299" s="47" t="s">
        <v>97</v>
      </c>
      <c r="C1299" s="47" t="s">
        <v>94</v>
      </c>
      <c r="D1299" s="47">
        <v>54.589500000000001</v>
      </c>
      <c r="E1299" s="47">
        <v>53.0991</v>
      </c>
      <c r="F1299" s="47">
        <v>2.8068300000000002</v>
      </c>
      <c r="G1299" s="47">
        <v>1.4903999999999999</v>
      </c>
      <c r="H1299" s="47">
        <v>837.4</v>
      </c>
      <c r="I1299" s="47">
        <v>45713411.068499997</v>
      </c>
    </row>
    <row r="1300" spans="1:9" x14ac:dyDescent="0.25">
      <c r="A1300" s="48">
        <v>42506</v>
      </c>
      <c r="B1300" s="47" t="s">
        <v>97</v>
      </c>
      <c r="C1300" s="47" t="s">
        <v>94</v>
      </c>
      <c r="D1300" s="47">
        <v>53.0991</v>
      </c>
      <c r="E1300" s="47">
        <v>54.336199999999998</v>
      </c>
      <c r="F1300" s="47">
        <v>-2.2767499999999998</v>
      </c>
      <c r="G1300" s="47">
        <v>-1.2371000000000001</v>
      </c>
      <c r="H1300" s="47">
        <v>837.4</v>
      </c>
      <c r="I1300" s="47">
        <v>44465345.6373</v>
      </c>
    </row>
    <row r="1301" spans="1:9" x14ac:dyDescent="0.25">
      <c r="A1301" s="48">
        <v>42503</v>
      </c>
      <c r="B1301" s="47" t="s">
        <v>97</v>
      </c>
      <c r="C1301" s="47" t="s">
        <v>94</v>
      </c>
      <c r="D1301" s="47">
        <v>54.336199999999998</v>
      </c>
      <c r="E1301" s="47">
        <v>53.474800000000002</v>
      </c>
      <c r="F1301" s="47">
        <v>1.6108499999999999</v>
      </c>
      <c r="G1301" s="47">
        <v>0.86140000000000005</v>
      </c>
      <c r="H1301" s="47">
        <v>837.4</v>
      </c>
      <c r="I1301" s="47">
        <v>45501296.888599999</v>
      </c>
    </row>
    <row r="1302" spans="1:9" x14ac:dyDescent="0.25">
      <c r="A1302" s="48">
        <v>42502</v>
      </c>
      <c r="B1302" s="47" t="s">
        <v>97</v>
      </c>
      <c r="C1302" s="47" t="s">
        <v>94</v>
      </c>
      <c r="D1302" s="47">
        <v>53.474800000000002</v>
      </c>
      <c r="E1302" s="47">
        <v>54.068800000000003</v>
      </c>
      <c r="F1302" s="47">
        <v>-1.0986</v>
      </c>
      <c r="G1302" s="47">
        <v>-0.59399999999999997</v>
      </c>
      <c r="H1302" s="47">
        <v>837.4</v>
      </c>
      <c r="I1302" s="47">
        <v>44779957.944399998</v>
      </c>
    </row>
    <row r="1303" spans="1:9" x14ac:dyDescent="0.25">
      <c r="A1303" s="48">
        <v>42501</v>
      </c>
      <c r="B1303" s="47" t="s">
        <v>97</v>
      </c>
      <c r="C1303" s="47" t="s">
        <v>94</v>
      </c>
      <c r="D1303" s="47">
        <v>54.068800000000003</v>
      </c>
      <c r="E1303" s="47">
        <v>52.751800000000003</v>
      </c>
      <c r="F1303" s="47">
        <v>2.4965999999999999</v>
      </c>
      <c r="G1303" s="47">
        <v>1.3169999999999999</v>
      </c>
      <c r="H1303" s="47">
        <v>837.4</v>
      </c>
      <c r="I1303" s="47">
        <v>45277375.326399997</v>
      </c>
    </row>
    <row r="1304" spans="1:9" x14ac:dyDescent="0.25">
      <c r="A1304" s="48">
        <v>42500</v>
      </c>
      <c r="B1304" s="47" t="s">
        <v>97</v>
      </c>
      <c r="C1304" s="47" t="s">
        <v>94</v>
      </c>
      <c r="D1304" s="47">
        <v>52.751800000000003</v>
      </c>
      <c r="E1304" s="47">
        <v>54.2072</v>
      </c>
      <c r="F1304" s="47">
        <v>-2.6848800000000002</v>
      </c>
      <c r="G1304" s="47">
        <v>-1.4554</v>
      </c>
      <c r="H1304" s="47">
        <v>837.4</v>
      </c>
      <c r="I1304" s="47">
        <v>44174515.575400002</v>
      </c>
    </row>
    <row r="1305" spans="1:9" x14ac:dyDescent="0.25">
      <c r="A1305" s="48">
        <v>42499</v>
      </c>
      <c r="B1305" s="47" t="s">
        <v>97</v>
      </c>
      <c r="C1305" s="47" t="s">
        <v>94</v>
      </c>
      <c r="D1305" s="47">
        <v>54.2072</v>
      </c>
      <c r="E1305" s="47">
        <v>54.497599999999998</v>
      </c>
      <c r="F1305" s="47">
        <v>-0.53286999999999995</v>
      </c>
      <c r="G1305" s="47">
        <v>-0.29039999999999999</v>
      </c>
      <c r="H1305" s="47">
        <v>837.4</v>
      </c>
      <c r="I1305" s="47">
        <v>45393271.901600003</v>
      </c>
    </row>
    <row r="1306" spans="1:9" x14ac:dyDescent="0.25">
      <c r="A1306" s="48">
        <v>42496</v>
      </c>
      <c r="B1306" s="47" t="s">
        <v>97</v>
      </c>
      <c r="C1306" s="47" t="s">
        <v>94</v>
      </c>
      <c r="D1306" s="47">
        <v>54.497599999999998</v>
      </c>
      <c r="E1306" s="47">
        <v>55.469299999999997</v>
      </c>
      <c r="F1306" s="47">
        <v>-1.7517799999999999</v>
      </c>
      <c r="G1306" s="47">
        <v>-0.97170000000000001</v>
      </c>
      <c r="H1306" s="47">
        <v>837.4</v>
      </c>
      <c r="I1306" s="47">
        <v>45636453.732799999</v>
      </c>
    </row>
    <row r="1307" spans="1:9" x14ac:dyDescent="0.25">
      <c r="A1307" s="48">
        <v>42495</v>
      </c>
      <c r="B1307" s="47" t="s">
        <v>97</v>
      </c>
      <c r="C1307" s="47" t="s">
        <v>94</v>
      </c>
      <c r="D1307" s="47">
        <v>55.469299999999997</v>
      </c>
      <c r="E1307" s="47">
        <v>55.333399999999997</v>
      </c>
      <c r="F1307" s="47">
        <v>0.24560000000000001</v>
      </c>
      <c r="G1307" s="47">
        <v>0.13589999999999999</v>
      </c>
      <c r="H1307" s="47">
        <v>837.4</v>
      </c>
      <c r="I1307" s="47">
        <v>46450158.227899998</v>
      </c>
    </row>
    <row r="1308" spans="1:9" x14ac:dyDescent="0.25">
      <c r="A1308" s="48">
        <v>42494</v>
      </c>
      <c r="B1308" s="47" t="s">
        <v>97</v>
      </c>
      <c r="C1308" s="47" t="s">
        <v>94</v>
      </c>
      <c r="D1308" s="47">
        <v>55.333399999999997</v>
      </c>
      <c r="E1308" s="47">
        <v>54.805799999999998</v>
      </c>
      <c r="F1308" s="47">
        <v>0.96267000000000003</v>
      </c>
      <c r="G1308" s="47">
        <v>0.52759999999999996</v>
      </c>
      <c r="H1308" s="47">
        <v>837.4</v>
      </c>
      <c r="I1308" s="47">
        <v>46336355.1602</v>
      </c>
    </row>
    <row r="1309" spans="1:9" x14ac:dyDescent="0.25">
      <c r="A1309" s="48">
        <v>42493</v>
      </c>
      <c r="B1309" s="47" t="s">
        <v>97</v>
      </c>
      <c r="C1309" s="47" t="s">
        <v>94</v>
      </c>
      <c r="D1309" s="47">
        <v>54.805799999999998</v>
      </c>
      <c r="E1309" s="47">
        <v>53.476500000000001</v>
      </c>
      <c r="F1309" s="47">
        <v>2.48576</v>
      </c>
      <c r="G1309" s="47">
        <v>1.3292999999999999</v>
      </c>
      <c r="H1309" s="47">
        <v>837.4</v>
      </c>
      <c r="I1309" s="47">
        <v>45894541.337399997</v>
      </c>
    </row>
    <row r="1310" spans="1:9" x14ac:dyDescent="0.25">
      <c r="A1310" s="48">
        <v>42492</v>
      </c>
      <c r="B1310" s="47" t="s">
        <v>97</v>
      </c>
      <c r="C1310" s="47" t="s">
        <v>94</v>
      </c>
      <c r="D1310" s="47">
        <v>53.476500000000001</v>
      </c>
      <c r="E1310" s="47">
        <v>54.586300000000001</v>
      </c>
      <c r="F1310" s="47">
        <v>-2.0331100000000002</v>
      </c>
      <c r="G1310" s="47">
        <v>-1.1097999999999999</v>
      </c>
      <c r="H1310" s="47">
        <v>812.4</v>
      </c>
      <c r="I1310" s="47">
        <v>43444469.0295</v>
      </c>
    </row>
    <row r="1311" spans="1:9" x14ac:dyDescent="0.25">
      <c r="A1311" s="48">
        <v>42489</v>
      </c>
      <c r="B1311" s="47" t="s">
        <v>97</v>
      </c>
      <c r="C1311" s="47" t="s">
        <v>94</v>
      </c>
      <c r="D1311" s="47">
        <v>54.586300000000001</v>
      </c>
      <c r="E1311" s="47">
        <v>53.667099999999998</v>
      </c>
      <c r="F1311" s="47">
        <v>1.71278</v>
      </c>
      <c r="G1311" s="47">
        <v>0.91920000000000002</v>
      </c>
      <c r="H1311" s="47">
        <v>812.4</v>
      </c>
      <c r="I1311" s="47">
        <v>44346073.878899999</v>
      </c>
    </row>
    <row r="1312" spans="1:9" x14ac:dyDescent="0.25">
      <c r="A1312" s="48">
        <v>42488</v>
      </c>
      <c r="B1312" s="47" t="s">
        <v>97</v>
      </c>
      <c r="C1312" s="47" t="s">
        <v>94</v>
      </c>
      <c r="D1312" s="47">
        <v>53.667099999999998</v>
      </c>
      <c r="E1312" s="47">
        <v>52.179200000000002</v>
      </c>
      <c r="F1312" s="47">
        <v>2.8515199999999998</v>
      </c>
      <c r="G1312" s="47">
        <v>1.4879</v>
      </c>
      <c r="H1312" s="47">
        <v>662.4</v>
      </c>
      <c r="I1312" s="47">
        <v>35549248.041299999</v>
      </c>
    </row>
    <row r="1313" spans="1:9" x14ac:dyDescent="0.25">
      <c r="A1313" s="48">
        <v>42487</v>
      </c>
      <c r="B1313" s="47" t="s">
        <v>97</v>
      </c>
      <c r="C1313" s="47" t="s">
        <v>94</v>
      </c>
      <c r="D1313" s="47">
        <v>52.179200000000002</v>
      </c>
      <c r="E1313" s="47">
        <v>53.014099999999999</v>
      </c>
      <c r="F1313" s="47">
        <v>-1.5748599999999999</v>
      </c>
      <c r="G1313" s="47">
        <v>-0.83489999999999998</v>
      </c>
      <c r="H1313" s="47">
        <v>662.4</v>
      </c>
      <c r="I1313" s="47">
        <v>34563658.617600001</v>
      </c>
    </row>
    <row r="1314" spans="1:9" x14ac:dyDescent="0.25">
      <c r="A1314" s="48">
        <v>42486</v>
      </c>
      <c r="B1314" s="47" t="s">
        <v>97</v>
      </c>
      <c r="C1314" s="47" t="s">
        <v>94</v>
      </c>
      <c r="D1314" s="47">
        <v>53.014099999999999</v>
      </c>
      <c r="E1314" s="47">
        <v>53.277299999999997</v>
      </c>
      <c r="F1314" s="47">
        <v>-0.49402000000000001</v>
      </c>
      <c r="G1314" s="47">
        <v>-0.26319999999999999</v>
      </c>
      <c r="H1314" s="47">
        <v>662.4</v>
      </c>
      <c r="I1314" s="47">
        <v>35116698.882299997</v>
      </c>
    </row>
    <row r="1315" spans="1:9" x14ac:dyDescent="0.25">
      <c r="A1315" s="48">
        <v>42485</v>
      </c>
      <c r="B1315" s="47" t="s">
        <v>97</v>
      </c>
      <c r="C1315" s="47" t="s">
        <v>94</v>
      </c>
      <c r="D1315" s="47">
        <v>53.277299999999997</v>
      </c>
      <c r="E1315" s="47">
        <v>53.013300000000001</v>
      </c>
      <c r="F1315" s="47">
        <v>0.49798999999999999</v>
      </c>
      <c r="G1315" s="47">
        <v>0.26400000000000001</v>
      </c>
      <c r="H1315" s="47">
        <v>562.4</v>
      </c>
      <c r="I1315" s="47">
        <v>29963313.3519</v>
      </c>
    </row>
    <row r="1316" spans="1:9" x14ac:dyDescent="0.25">
      <c r="A1316" s="48">
        <v>42482</v>
      </c>
      <c r="B1316" s="47" t="s">
        <v>97</v>
      </c>
      <c r="C1316" s="47" t="s">
        <v>94</v>
      </c>
      <c r="D1316" s="47">
        <v>53.013300000000001</v>
      </c>
      <c r="E1316" s="47">
        <v>53.765500000000003</v>
      </c>
      <c r="F1316" s="47">
        <v>-1.3990400000000001</v>
      </c>
      <c r="G1316" s="47">
        <v>-0.75219999999999998</v>
      </c>
      <c r="H1316" s="47">
        <v>562.4</v>
      </c>
      <c r="I1316" s="47">
        <v>29814838.959899999</v>
      </c>
    </row>
    <row r="1317" spans="1:9" x14ac:dyDescent="0.25">
      <c r="A1317" s="48">
        <v>42481</v>
      </c>
      <c r="B1317" s="47" t="s">
        <v>97</v>
      </c>
      <c r="C1317" s="47" t="s">
        <v>94</v>
      </c>
      <c r="D1317" s="47">
        <v>53.765500000000003</v>
      </c>
      <c r="E1317" s="47">
        <v>52.436799999999998</v>
      </c>
      <c r="F1317" s="47">
        <v>2.5339100000000001</v>
      </c>
      <c r="G1317" s="47">
        <v>1.3287</v>
      </c>
      <c r="H1317" s="47">
        <v>562.4</v>
      </c>
      <c r="I1317" s="47">
        <v>30237878.4965</v>
      </c>
    </row>
    <row r="1318" spans="1:9" x14ac:dyDescent="0.25">
      <c r="A1318" s="48">
        <v>42480</v>
      </c>
      <c r="B1318" s="47" t="s">
        <v>97</v>
      </c>
      <c r="C1318" s="47" t="s">
        <v>94</v>
      </c>
      <c r="D1318" s="47">
        <v>52.436799999999998</v>
      </c>
      <c r="E1318" s="47">
        <v>51.948099999999997</v>
      </c>
      <c r="F1318" s="47">
        <v>0.94074999999999998</v>
      </c>
      <c r="G1318" s="47">
        <v>0.48870000000000002</v>
      </c>
      <c r="H1318" s="47">
        <v>562.4</v>
      </c>
      <c r="I1318" s="47">
        <v>29490613.630399998</v>
      </c>
    </row>
    <row r="1319" spans="1:9" x14ac:dyDescent="0.25">
      <c r="A1319" s="48">
        <v>42479</v>
      </c>
      <c r="B1319" s="47" t="s">
        <v>97</v>
      </c>
      <c r="C1319" s="47" t="s">
        <v>94</v>
      </c>
      <c r="D1319" s="47">
        <v>51.948099999999997</v>
      </c>
      <c r="E1319" s="47">
        <v>51.438099999999999</v>
      </c>
      <c r="F1319" s="47">
        <v>0.99148000000000003</v>
      </c>
      <c r="G1319" s="47">
        <v>0.51</v>
      </c>
      <c r="H1319" s="47">
        <v>562.4</v>
      </c>
      <c r="I1319" s="47">
        <v>29215767.284299999</v>
      </c>
    </row>
    <row r="1320" spans="1:9" x14ac:dyDescent="0.25">
      <c r="A1320" s="48">
        <v>42478</v>
      </c>
      <c r="B1320" s="47" t="s">
        <v>97</v>
      </c>
      <c r="C1320" s="47" t="s">
        <v>94</v>
      </c>
      <c r="D1320" s="47">
        <v>51.438099999999999</v>
      </c>
      <c r="E1320" s="47">
        <v>53.400799999999997</v>
      </c>
      <c r="F1320" s="47">
        <v>-3.6754099999999998</v>
      </c>
      <c r="G1320" s="47">
        <v>-1.9626999999999999</v>
      </c>
      <c r="H1320" s="47">
        <v>562.4</v>
      </c>
      <c r="I1320" s="47">
        <v>28928941.754299998</v>
      </c>
    </row>
    <row r="1321" spans="1:9" x14ac:dyDescent="0.25">
      <c r="A1321" s="48">
        <v>42475</v>
      </c>
      <c r="B1321" s="47" t="s">
        <v>97</v>
      </c>
      <c r="C1321" s="47" t="s">
        <v>94</v>
      </c>
      <c r="D1321" s="47">
        <v>53.400799999999997</v>
      </c>
      <c r="E1321" s="47">
        <v>53.558300000000003</v>
      </c>
      <c r="F1321" s="47">
        <v>-0.29407</v>
      </c>
      <c r="G1321" s="47">
        <v>-0.1575</v>
      </c>
      <c r="H1321" s="47">
        <v>562.4</v>
      </c>
      <c r="I1321" s="47">
        <v>30032770.122400001</v>
      </c>
    </row>
    <row r="1322" spans="1:9" x14ac:dyDescent="0.25">
      <c r="A1322" s="48">
        <v>42474</v>
      </c>
      <c r="B1322" s="47" t="s">
        <v>97</v>
      </c>
      <c r="C1322" s="47" t="s">
        <v>94</v>
      </c>
      <c r="D1322" s="47">
        <v>53.558300000000003</v>
      </c>
      <c r="E1322" s="47">
        <v>53.720199999999998</v>
      </c>
      <c r="F1322" s="47">
        <v>-0.30137999999999998</v>
      </c>
      <c r="G1322" s="47">
        <v>-0.16189999999999999</v>
      </c>
      <c r="H1322" s="47">
        <v>562.4</v>
      </c>
      <c r="I1322" s="47">
        <v>30121348.594900001</v>
      </c>
    </row>
    <row r="1323" spans="1:9" x14ac:dyDescent="0.25">
      <c r="A1323" s="48">
        <v>42473</v>
      </c>
      <c r="B1323" s="47" t="s">
        <v>97</v>
      </c>
      <c r="C1323" s="47" t="s">
        <v>94</v>
      </c>
      <c r="D1323" s="47">
        <v>53.720199999999998</v>
      </c>
      <c r="E1323" s="47">
        <v>54.818100000000001</v>
      </c>
      <c r="F1323" s="47">
        <v>-2.0028100000000002</v>
      </c>
      <c r="G1323" s="47">
        <v>-1.0979000000000001</v>
      </c>
      <c r="H1323" s="47">
        <v>562.4</v>
      </c>
      <c r="I1323" s="47">
        <v>30212401.6406</v>
      </c>
    </row>
    <row r="1324" spans="1:9" x14ac:dyDescent="0.25">
      <c r="A1324" s="48">
        <v>42472</v>
      </c>
      <c r="B1324" s="47" t="s">
        <v>97</v>
      </c>
      <c r="C1324" s="47" t="s">
        <v>94</v>
      </c>
      <c r="D1324" s="47">
        <v>54.818100000000001</v>
      </c>
      <c r="E1324" s="47">
        <v>55.580199999999998</v>
      </c>
      <c r="F1324" s="47">
        <v>-1.37117</v>
      </c>
      <c r="G1324" s="47">
        <v>-0.7621</v>
      </c>
      <c r="H1324" s="47">
        <v>562.4</v>
      </c>
      <c r="I1324" s="47">
        <v>30829863.894299999</v>
      </c>
    </row>
    <row r="1325" spans="1:9" x14ac:dyDescent="0.25">
      <c r="A1325" s="48">
        <v>42471</v>
      </c>
      <c r="B1325" s="47" t="s">
        <v>97</v>
      </c>
      <c r="C1325" s="47" t="s">
        <v>94</v>
      </c>
      <c r="D1325" s="47">
        <v>55.580199999999998</v>
      </c>
      <c r="E1325" s="47">
        <v>54.639299999999999</v>
      </c>
      <c r="F1325" s="47">
        <v>1.7220200000000001</v>
      </c>
      <c r="G1325" s="47">
        <v>0.94089999999999996</v>
      </c>
      <c r="H1325" s="47">
        <v>562.4</v>
      </c>
      <c r="I1325" s="47">
        <v>31258471.220600002</v>
      </c>
    </row>
    <row r="1326" spans="1:9" x14ac:dyDescent="0.25">
      <c r="A1326" s="48">
        <v>42468</v>
      </c>
      <c r="B1326" s="47" t="s">
        <v>97</v>
      </c>
      <c r="C1326" s="47" t="s">
        <v>94</v>
      </c>
      <c r="D1326" s="47">
        <v>54.639299999999999</v>
      </c>
      <c r="E1326" s="47">
        <v>55.081200000000003</v>
      </c>
      <c r="F1326" s="47">
        <v>-0.80227000000000004</v>
      </c>
      <c r="G1326" s="47">
        <v>-0.44190000000000002</v>
      </c>
      <c r="H1326" s="47">
        <v>562.4</v>
      </c>
      <c r="I1326" s="47">
        <v>30729306.2379</v>
      </c>
    </row>
    <row r="1327" spans="1:9" x14ac:dyDescent="0.25">
      <c r="A1327" s="48">
        <v>42467</v>
      </c>
      <c r="B1327" s="47" t="s">
        <v>97</v>
      </c>
      <c r="C1327" s="47" t="s">
        <v>94</v>
      </c>
      <c r="D1327" s="47">
        <v>55.081200000000003</v>
      </c>
      <c r="E1327" s="47">
        <v>52.4876</v>
      </c>
      <c r="F1327" s="47">
        <v>4.9413600000000004</v>
      </c>
      <c r="G1327" s="47">
        <v>2.5935999999999999</v>
      </c>
      <c r="H1327" s="47">
        <v>562.4</v>
      </c>
      <c r="I1327" s="47">
        <v>30977832.123599999</v>
      </c>
    </row>
    <row r="1328" spans="1:9" x14ac:dyDescent="0.25">
      <c r="A1328" s="48">
        <v>42466</v>
      </c>
      <c r="B1328" s="47" t="s">
        <v>97</v>
      </c>
      <c r="C1328" s="47" t="s">
        <v>94</v>
      </c>
      <c r="D1328" s="47">
        <v>52.4876</v>
      </c>
      <c r="E1328" s="47">
        <v>53.909300000000002</v>
      </c>
      <c r="F1328" s="47">
        <v>-2.6372100000000001</v>
      </c>
      <c r="G1328" s="47">
        <v>-1.4217</v>
      </c>
      <c r="H1328" s="47">
        <v>562.4</v>
      </c>
      <c r="I1328" s="47">
        <v>29519183.702799998</v>
      </c>
    </row>
    <row r="1329" spans="1:9" x14ac:dyDescent="0.25">
      <c r="A1329" s="48">
        <v>42465</v>
      </c>
      <c r="B1329" s="47" t="s">
        <v>97</v>
      </c>
      <c r="C1329" s="47" t="s">
        <v>94</v>
      </c>
      <c r="D1329" s="47">
        <v>53.909300000000002</v>
      </c>
      <c r="E1329" s="47">
        <v>52.571599999999997</v>
      </c>
      <c r="F1329" s="47">
        <v>2.54453</v>
      </c>
      <c r="G1329" s="47">
        <v>1.3376999999999999</v>
      </c>
      <c r="H1329" s="47">
        <v>562.4</v>
      </c>
      <c r="I1329" s="47">
        <v>30318752.047899999</v>
      </c>
    </row>
    <row r="1330" spans="1:9" x14ac:dyDescent="0.25">
      <c r="A1330" s="48">
        <v>42464</v>
      </c>
      <c r="B1330" s="47" t="s">
        <v>97</v>
      </c>
      <c r="C1330" s="47" t="s">
        <v>94</v>
      </c>
      <c r="D1330" s="47">
        <v>52.571599999999997</v>
      </c>
      <c r="E1330" s="47">
        <v>51.788400000000003</v>
      </c>
      <c r="F1330" s="47">
        <v>1.51231</v>
      </c>
      <c r="G1330" s="47">
        <v>0.78320000000000001</v>
      </c>
      <c r="H1330" s="47">
        <v>562.4</v>
      </c>
      <c r="I1330" s="47">
        <v>29566425.5548</v>
      </c>
    </row>
    <row r="1331" spans="1:9" x14ac:dyDescent="0.25">
      <c r="A1331" s="48">
        <v>42461</v>
      </c>
      <c r="B1331" s="47" t="s">
        <v>97</v>
      </c>
      <c r="C1331" s="47" t="s">
        <v>94</v>
      </c>
      <c r="D1331" s="47">
        <v>51.788400000000003</v>
      </c>
      <c r="E1331" s="47">
        <v>52.7136</v>
      </c>
      <c r="F1331" s="47">
        <v>-1.7551399999999999</v>
      </c>
      <c r="G1331" s="47">
        <v>-0.92520000000000002</v>
      </c>
      <c r="H1331" s="47">
        <v>562.4</v>
      </c>
      <c r="I1331" s="47">
        <v>29125951.525199998</v>
      </c>
    </row>
    <row r="1332" spans="1:9" x14ac:dyDescent="0.25">
      <c r="A1332" s="48">
        <v>42460</v>
      </c>
      <c r="B1332" s="47" t="s">
        <v>97</v>
      </c>
      <c r="C1332" s="47" t="s">
        <v>94</v>
      </c>
      <c r="D1332" s="47">
        <v>52.7136</v>
      </c>
      <c r="E1332" s="47">
        <v>52.650100000000002</v>
      </c>
      <c r="F1332" s="47">
        <v>0.12060999999999999</v>
      </c>
      <c r="G1332" s="47">
        <v>6.3500000000000001E-2</v>
      </c>
      <c r="H1332" s="47">
        <v>562.4</v>
      </c>
      <c r="I1332" s="47">
        <v>29646286.7808</v>
      </c>
    </row>
    <row r="1333" spans="1:9" x14ac:dyDescent="0.25">
      <c r="A1333" s="48">
        <v>42459</v>
      </c>
      <c r="B1333" s="47" t="s">
        <v>97</v>
      </c>
      <c r="C1333" s="47" t="s">
        <v>94</v>
      </c>
      <c r="D1333" s="47">
        <v>52.650100000000002</v>
      </c>
      <c r="E1333" s="47">
        <v>53.453099999999999</v>
      </c>
      <c r="F1333" s="47">
        <v>-1.5022500000000001</v>
      </c>
      <c r="G1333" s="47">
        <v>-0.80300000000000005</v>
      </c>
      <c r="H1333" s="47">
        <v>562.4</v>
      </c>
      <c r="I1333" s="47">
        <v>29610574.190299999</v>
      </c>
    </row>
    <row r="1334" spans="1:9" x14ac:dyDescent="0.25">
      <c r="A1334" s="48">
        <v>42458</v>
      </c>
      <c r="B1334" s="47" t="s">
        <v>97</v>
      </c>
      <c r="C1334" s="47" t="s">
        <v>94</v>
      </c>
      <c r="D1334" s="47">
        <v>53.453099999999999</v>
      </c>
      <c r="E1334" s="47">
        <v>55.158799999999999</v>
      </c>
      <c r="F1334" s="47">
        <v>-3.0923400000000001</v>
      </c>
      <c r="G1334" s="47">
        <v>-1.7057</v>
      </c>
      <c r="H1334" s="47">
        <v>562.4</v>
      </c>
      <c r="I1334" s="47">
        <v>30062183.7993</v>
      </c>
    </row>
    <row r="1335" spans="1:9" x14ac:dyDescent="0.25">
      <c r="A1335" s="48">
        <v>42457</v>
      </c>
      <c r="B1335" s="47" t="s">
        <v>97</v>
      </c>
      <c r="C1335" s="47" t="s">
        <v>94</v>
      </c>
      <c r="D1335" s="47">
        <v>55.158799999999999</v>
      </c>
      <c r="E1335" s="47">
        <v>55.619900000000001</v>
      </c>
      <c r="F1335" s="47">
        <v>-0.82901999999999998</v>
      </c>
      <c r="G1335" s="47">
        <v>-0.46110000000000001</v>
      </c>
      <c r="H1335" s="47">
        <v>562.4</v>
      </c>
      <c r="I1335" s="47">
        <v>31021474.5964</v>
      </c>
    </row>
    <row r="1336" spans="1:9" x14ac:dyDescent="0.25">
      <c r="A1336" s="48">
        <v>42453</v>
      </c>
      <c r="B1336" s="47" t="s">
        <v>97</v>
      </c>
      <c r="C1336" s="47" t="s">
        <v>94</v>
      </c>
      <c r="D1336" s="47">
        <v>55.619900000000001</v>
      </c>
      <c r="E1336" s="47">
        <v>55.959299999999999</v>
      </c>
      <c r="F1336" s="47">
        <v>-0.60650999999999999</v>
      </c>
      <c r="G1336" s="47">
        <v>-0.33939999999999998</v>
      </c>
      <c r="H1336" s="47">
        <v>562.4</v>
      </c>
      <c r="I1336" s="47">
        <v>31280798.6197</v>
      </c>
    </row>
    <row r="1337" spans="1:9" x14ac:dyDescent="0.25">
      <c r="A1337" s="48">
        <v>42452</v>
      </c>
      <c r="B1337" s="47" t="s">
        <v>97</v>
      </c>
      <c r="C1337" s="47" t="s">
        <v>94</v>
      </c>
      <c r="D1337" s="47">
        <v>55.959299999999999</v>
      </c>
      <c r="E1337" s="47">
        <v>54.364699999999999</v>
      </c>
      <c r="F1337" s="47">
        <v>2.9331499999999999</v>
      </c>
      <c r="G1337" s="47">
        <v>1.5946</v>
      </c>
      <c r="H1337" s="47">
        <v>412.4</v>
      </c>
      <c r="I1337" s="47">
        <v>23077783.197900001</v>
      </c>
    </row>
    <row r="1338" spans="1:9" x14ac:dyDescent="0.25">
      <c r="A1338" s="48">
        <v>42451</v>
      </c>
      <c r="B1338" s="47" t="s">
        <v>97</v>
      </c>
      <c r="C1338" s="47" t="s">
        <v>94</v>
      </c>
      <c r="D1338" s="47">
        <v>54.364699999999999</v>
      </c>
      <c r="E1338" s="47">
        <v>54.373399999999997</v>
      </c>
      <c r="F1338" s="47">
        <v>-1.6E-2</v>
      </c>
      <c r="G1338" s="47">
        <v>-8.6999999999999994E-3</v>
      </c>
      <c r="H1338" s="47">
        <v>412.4</v>
      </c>
      <c r="I1338" s="47">
        <v>22420165.3741</v>
      </c>
    </row>
    <row r="1339" spans="1:9" x14ac:dyDescent="0.25">
      <c r="A1339" s="48">
        <v>42450</v>
      </c>
      <c r="B1339" s="47" t="s">
        <v>97</v>
      </c>
      <c r="C1339" s="47" t="s">
        <v>94</v>
      </c>
      <c r="D1339" s="47">
        <v>54.373399999999997</v>
      </c>
      <c r="E1339" s="47">
        <v>55.262799999999999</v>
      </c>
      <c r="F1339" s="47">
        <v>-1.6093999999999999</v>
      </c>
      <c r="G1339" s="47">
        <v>-0.88939999999999997</v>
      </c>
      <c r="H1339" s="47">
        <v>412.4</v>
      </c>
      <c r="I1339" s="47">
        <v>22423753.280200001</v>
      </c>
    </row>
    <row r="1340" spans="1:9" x14ac:dyDescent="0.25">
      <c r="A1340" s="48">
        <v>42447</v>
      </c>
      <c r="B1340" s="47" t="s">
        <v>97</v>
      </c>
      <c r="C1340" s="47" t="s">
        <v>94</v>
      </c>
      <c r="D1340" s="47">
        <v>55.262799999999999</v>
      </c>
      <c r="E1340" s="47">
        <v>55.201999999999998</v>
      </c>
      <c r="F1340" s="47">
        <v>0.11014</v>
      </c>
      <c r="G1340" s="47">
        <v>6.08E-2</v>
      </c>
      <c r="H1340" s="47">
        <v>412.4</v>
      </c>
      <c r="I1340" s="47">
        <v>22790544.508400001</v>
      </c>
    </row>
    <row r="1341" spans="1:9" x14ac:dyDescent="0.25">
      <c r="A1341" s="48">
        <v>42446</v>
      </c>
      <c r="B1341" s="47" t="s">
        <v>97</v>
      </c>
      <c r="C1341" s="47" t="s">
        <v>94</v>
      </c>
      <c r="D1341" s="47">
        <v>55.201999999999998</v>
      </c>
      <c r="E1341" s="47">
        <v>55.902900000000002</v>
      </c>
      <c r="F1341" s="47">
        <v>-1.2537799999999999</v>
      </c>
      <c r="G1341" s="47">
        <v>-0.70089999999999997</v>
      </c>
      <c r="H1341" s="47">
        <v>412.4</v>
      </c>
      <c r="I1341" s="47">
        <v>22765470.405999999</v>
      </c>
    </row>
    <row r="1342" spans="1:9" x14ac:dyDescent="0.25">
      <c r="A1342" s="48">
        <v>42445</v>
      </c>
      <c r="B1342" s="47" t="s">
        <v>97</v>
      </c>
      <c r="C1342" s="47" t="s">
        <v>94</v>
      </c>
      <c r="D1342" s="47">
        <v>55.902900000000002</v>
      </c>
      <c r="E1342" s="47">
        <v>56.8996</v>
      </c>
      <c r="F1342" s="47">
        <v>-1.7516799999999999</v>
      </c>
      <c r="G1342" s="47">
        <v>-0.99670000000000003</v>
      </c>
      <c r="H1342" s="47">
        <v>412.4</v>
      </c>
      <c r="I1342" s="47">
        <v>23054523.668699998</v>
      </c>
    </row>
    <row r="1343" spans="1:9" x14ac:dyDescent="0.25">
      <c r="A1343" s="48">
        <v>42444</v>
      </c>
      <c r="B1343" s="47" t="s">
        <v>97</v>
      </c>
      <c r="C1343" s="47" t="s">
        <v>94</v>
      </c>
      <c r="D1343" s="47">
        <v>56.8996</v>
      </c>
      <c r="E1343" s="47">
        <v>56.06</v>
      </c>
      <c r="F1343" s="47">
        <v>1.4976799999999999</v>
      </c>
      <c r="G1343" s="47">
        <v>0.83960000000000001</v>
      </c>
      <c r="H1343" s="47">
        <v>412.4</v>
      </c>
      <c r="I1343" s="47">
        <v>23465565.7388</v>
      </c>
    </row>
    <row r="1344" spans="1:9" x14ac:dyDescent="0.25">
      <c r="A1344" s="48">
        <v>42443</v>
      </c>
      <c r="B1344" s="47" t="s">
        <v>97</v>
      </c>
      <c r="C1344" s="47" t="s">
        <v>94</v>
      </c>
      <c r="D1344" s="47">
        <v>56.06</v>
      </c>
      <c r="E1344" s="47">
        <v>56.707000000000001</v>
      </c>
      <c r="F1344" s="47">
        <v>-1.1409499999999999</v>
      </c>
      <c r="G1344" s="47">
        <v>-0.64700000000000002</v>
      </c>
      <c r="H1344" s="47">
        <v>412.4</v>
      </c>
      <c r="I1344" s="47">
        <v>23119312.18</v>
      </c>
    </row>
    <row r="1345" spans="1:9" x14ac:dyDescent="0.25">
      <c r="A1345" s="48">
        <v>42440</v>
      </c>
      <c r="B1345" s="47" t="s">
        <v>97</v>
      </c>
      <c r="C1345" s="47" t="s">
        <v>94</v>
      </c>
      <c r="D1345" s="47">
        <v>56.707000000000001</v>
      </c>
      <c r="E1345" s="47">
        <v>57.929900000000004</v>
      </c>
      <c r="F1345" s="47">
        <v>-2.1110000000000002</v>
      </c>
      <c r="G1345" s="47">
        <v>-1.2229000000000001</v>
      </c>
      <c r="H1345" s="47">
        <v>412.4</v>
      </c>
      <c r="I1345" s="47">
        <v>23386136.921</v>
      </c>
    </row>
    <row r="1346" spans="1:9" x14ac:dyDescent="0.25">
      <c r="A1346" s="48">
        <v>42439</v>
      </c>
      <c r="B1346" s="47" t="s">
        <v>97</v>
      </c>
      <c r="C1346" s="47" t="s">
        <v>94</v>
      </c>
      <c r="D1346" s="47">
        <v>57.929900000000004</v>
      </c>
      <c r="E1346" s="47">
        <v>58.235799999999998</v>
      </c>
      <c r="F1346" s="47">
        <v>-0.52527999999999997</v>
      </c>
      <c r="G1346" s="47">
        <v>-0.30590000000000001</v>
      </c>
      <c r="H1346" s="47">
        <v>412.4</v>
      </c>
      <c r="I1346" s="47">
        <v>23890464.549699999</v>
      </c>
    </row>
    <row r="1347" spans="1:9" x14ac:dyDescent="0.25">
      <c r="A1347" s="48">
        <v>42438</v>
      </c>
      <c r="B1347" s="47" t="s">
        <v>97</v>
      </c>
      <c r="C1347" s="47" t="s">
        <v>94</v>
      </c>
      <c r="D1347" s="47">
        <v>58.235799999999998</v>
      </c>
      <c r="E1347" s="47">
        <v>58.907200000000003</v>
      </c>
      <c r="F1347" s="47">
        <v>-1.1397600000000001</v>
      </c>
      <c r="G1347" s="47">
        <v>-0.6714</v>
      </c>
      <c r="H1347" s="47">
        <v>412.4</v>
      </c>
      <c r="I1347" s="47">
        <v>24016618.6274</v>
      </c>
    </row>
    <row r="1348" spans="1:9" x14ac:dyDescent="0.25">
      <c r="A1348" s="48">
        <v>42437</v>
      </c>
      <c r="B1348" s="47" t="s">
        <v>97</v>
      </c>
      <c r="C1348" s="47" t="s">
        <v>94</v>
      </c>
      <c r="D1348" s="47">
        <v>58.907200000000003</v>
      </c>
      <c r="E1348" s="47">
        <v>57.436700000000002</v>
      </c>
      <c r="F1348" s="47">
        <v>2.5602100000000001</v>
      </c>
      <c r="G1348" s="47">
        <v>1.4704999999999999</v>
      </c>
      <c r="H1348" s="47">
        <v>412.4</v>
      </c>
      <c r="I1348" s="47">
        <v>24293506.001600001</v>
      </c>
    </row>
    <row r="1349" spans="1:9" x14ac:dyDescent="0.25">
      <c r="A1349" s="48">
        <v>42436</v>
      </c>
      <c r="B1349" s="47" t="s">
        <v>97</v>
      </c>
      <c r="C1349" s="47" t="s">
        <v>94</v>
      </c>
      <c r="D1349" s="47">
        <v>57.436700000000002</v>
      </c>
      <c r="E1349" s="47">
        <v>57.864899999999999</v>
      </c>
      <c r="F1349" s="47">
        <v>-0.74</v>
      </c>
      <c r="G1349" s="47">
        <v>-0.42820000000000003</v>
      </c>
      <c r="H1349" s="47">
        <v>412.4</v>
      </c>
      <c r="I1349" s="47">
        <v>23687067.390099999</v>
      </c>
    </row>
    <row r="1350" spans="1:9" x14ac:dyDescent="0.25">
      <c r="A1350" s="48">
        <v>42433</v>
      </c>
      <c r="B1350" s="47" t="s">
        <v>97</v>
      </c>
      <c r="C1350" s="47" t="s">
        <v>94</v>
      </c>
      <c r="D1350" s="47">
        <v>57.864899999999999</v>
      </c>
      <c r="E1350" s="47">
        <v>56.965600000000002</v>
      </c>
      <c r="F1350" s="47">
        <v>1.57867</v>
      </c>
      <c r="G1350" s="47">
        <v>0.89929999999999999</v>
      </c>
      <c r="H1350" s="47">
        <v>412.4</v>
      </c>
      <c r="I1350" s="47">
        <v>23863658.354699999</v>
      </c>
    </row>
    <row r="1351" spans="1:9" x14ac:dyDescent="0.25">
      <c r="A1351" s="48">
        <v>42432</v>
      </c>
      <c r="B1351" s="47" t="s">
        <v>97</v>
      </c>
      <c r="C1351" s="47" t="s">
        <v>94</v>
      </c>
      <c r="D1351" s="47">
        <v>56.965600000000002</v>
      </c>
      <c r="E1351" s="47">
        <v>58.428800000000003</v>
      </c>
      <c r="F1351" s="47">
        <v>-2.5042399999999998</v>
      </c>
      <c r="G1351" s="47">
        <v>-1.4632000000000001</v>
      </c>
      <c r="H1351" s="47">
        <v>412.4</v>
      </c>
      <c r="I1351" s="47">
        <v>23492784.336800002</v>
      </c>
    </row>
    <row r="1352" spans="1:9" x14ac:dyDescent="0.25">
      <c r="A1352" s="48">
        <v>42431</v>
      </c>
      <c r="B1352" s="47" t="s">
        <v>97</v>
      </c>
      <c r="C1352" s="47" t="s">
        <v>94</v>
      </c>
      <c r="D1352" s="47">
        <v>58.428800000000003</v>
      </c>
      <c r="E1352" s="47">
        <v>58.737699999999997</v>
      </c>
      <c r="F1352" s="47">
        <v>-0.52590000000000003</v>
      </c>
      <c r="G1352" s="47">
        <v>-0.30890000000000001</v>
      </c>
      <c r="H1352" s="47">
        <v>412.4</v>
      </c>
      <c r="I1352" s="47">
        <v>24096212.406399999</v>
      </c>
    </row>
    <row r="1353" spans="1:9" x14ac:dyDescent="0.25">
      <c r="A1353" s="48">
        <v>42430</v>
      </c>
      <c r="B1353" s="47" t="s">
        <v>97</v>
      </c>
      <c r="C1353" s="47" t="s">
        <v>94</v>
      </c>
      <c r="D1353" s="47">
        <v>58.737699999999997</v>
      </c>
      <c r="E1353" s="47">
        <v>62.057400000000001</v>
      </c>
      <c r="F1353" s="47">
        <v>-5.3494000000000002</v>
      </c>
      <c r="G1353" s="47">
        <v>-3.3197000000000001</v>
      </c>
      <c r="H1353" s="47">
        <v>412.4</v>
      </c>
      <c r="I1353" s="47">
        <v>24223603.693100002</v>
      </c>
    </row>
    <row r="1354" spans="1:9" x14ac:dyDescent="0.25">
      <c r="A1354" s="48">
        <v>42429</v>
      </c>
      <c r="B1354" s="47" t="s">
        <v>97</v>
      </c>
      <c r="C1354" s="47" t="s">
        <v>94</v>
      </c>
      <c r="D1354" s="47">
        <v>62.057400000000001</v>
      </c>
      <c r="E1354" s="47">
        <v>61.322099999999999</v>
      </c>
      <c r="F1354" s="47">
        <v>1.1990799999999999</v>
      </c>
      <c r="G1354" s="47">
        <v>0.73529999999999995</v>
      </c>
      <c r="H1354" s="47">
        <v>412.4</v>
      </c>
      <c r="I1354" s="47">
        <v>25592657.9322</v>
      </c>
    </row>
    <row r="1355" spans="1:9" x14ac:dyDescent="0.25">
      <c r="A1355" s="48">
        <v>42426</v>
      </c>
      <c r="B1355" s="47" t="s">
        <v>97</v>
      </c>
      <c r="C1355" s="47" t="s">
        <v>94</v>
      </c>
      <c r="D1355" s="47">
        <v>61.322099999999999</v>
      </c>
      <c r="E1355" s="47">
        <v>60.716900000000003</v>
      </c>
      <c r="F1355" s="47">
        <v>0.99675999999999998</v>
      </c>
      <c r="G1355" s="47">
        <v>0.60519999999999996</v>
      </c>
      <c r="H1355" s="47">
        <v>412.4</v>
      </c>
      <c r="I1355" s="47">
        <v>25289418.006299999</v>
      </c>
    </row>
    <row r="1356" spans="1:9" x14ac:dyDescent="0.25">
      <c r="A1356" s="48">
        <v>42425</v>
      </c>
      <c r="B1356" s="47" t="s">
        <v>97</v>
      </c>
      <c r="C1356" s="47" t="s">
        <v>94</v>
      </c>
      <c r="D1356" s="47">
        <v>60.716900000000003</v>
      </c>
      <c r="E1356" s="47">
        <v>61.726599999999998</v>
      </c>
      <c r="F1356" s="47">
        <v>-1.6357600000000001</v>
      </c>
      <c r="G1356" s="47">
        <v>-1.0097</v>
      </c>
      <c r="H1356" s="47">
        <v>412.4</v>
      </c>
      <c r="I1356" s="47">
        <v>25039831.710700002</v>
      </c>
    </row>
    <row r="1357" spans="1:9" x14ac:dyDescent="0.25">
      <c r="A1357" s="48">
        <v>42424</v>
      </c>
      <c r="B1357" s="47" t="s">
        <v>97</v>
      </c>
      <c r="C1357" s="47" t="s">
        <v>94</v>
      </c>
      <c r="D1357" s="47">
        <v>61.726599999999998</v>
      </c>
      <c r="E1357" s="47">
        <v>62.355899999999998</v>
      </c>
      <c r="F1357" s="47">
        <v>-1.0092099999999999</v>
      </c>
      <c r="G1357" s="47">
        <v>-0.62929999999999997</v>
      </c>
      <c r="H1357" s="47">
        <v>412.4</v>
      </c>
      <c r="I1357" s="47">
        <v>25456235.0198</v>
      </c>
    </row>
    <row r="1358" spans="1:9" x14ac:dyDescent="0.25">
      <c r="A1358" s="48">
        <v>42423</v>
      </c>
      <c r="B1358" s="47" t="s">
        <v>97</v>
      </c>
      <c r="C1358" s="47" t="s">
        <v>94</v>
      </c>
      <c r="D1358" s="47">
        <v>62.355899999999998</v>
      </c>
      <c r="E1358" s="47">
        <v>60.846800000000002</v>
      </c>
      <c r="F1358" s="47">
        <v>2.4801600000000001</v>
      </c>
      <c r="G1358" s="47">
        <v>1.5091000000000001</v>
      </c>
      <c r="H1358" s="47">
        <v>412.4</v>
      </c>
      <c r="I1358" s="47">
        <v>25715760.227699999</v>
      </c>
    </row>
    <row r="1359" spans="1:9" x14ac:dyDescent="0.25">
      <c r="A1359" s="48">
        <v>42422</v>
      </c>
      <c r="B1359" s="47" t="s">
        <v>97</v>
      </c>
      <c r="C1359" s="47" t="s">
        <v>94</v>
      </c>
      <c r="D1359" s="47">
        <v>60.846800000000002</v>
      </c>
      <c r="E1359" s="47">
        <v>62.918199999999999</v>
      </c>
      <c r="F1359" s="47">
        <v>-3.2922099999999999</v>
      </c>
      <c r="G1359" s="47">
        <v>-2.0714000000000001</v>
      </c>
      <c r="H1359" s="47">
        <v>412.4</v>
      </c>
      <c r="I1359" s="47">
        <v>25093402.860399999</v>
      </c>
    </row>
    <row r="1360" spans="1:9" x14ac:dyDescent="0.25">
      <c r="A1360" s="48">
        <v>42419</v>
      </c>
      <c r="B1360" s="47" t="s">
        <v>97</v>
      </c>
      <c r="C1360" s="47" t="s">
        <v>94</v>
      </c>
      <c r="D1360" s="47">
        <v>62.918199999999999</v>
      </c>
      <c r="E1360" s="47">
        <v>63.640799999999999</v>
      </c>
      <c r="F1360" s="47">
        <v>-1.13544</v>
      </c>
      <c r="G1360" s="47">
        <v>-0.72260000000000002</v>
      </c>
      <c r="H1360" s="47">
        <v>412.4</v>
      </c>
      <c r="I1360" s="47">
        <v>25947654.434599999</v>
      </c>
    </row>
    <row r="1361" spans="1:9" x14ac:dyDescent="0.25">
      <c r="A1361" s="48">
        <v>42418</v>
      </c>
      <c r="B1361" s="47" t="s">
        <v>97</v>
      </c>
      <c r="C1361" s="47" t="s">
        <v>94</v>
      </c>
      <c r="D1361" s="47">
        <v>63.640799999999999</v>
      </c>
      <c r="E1361" s="47">
        <v>63.302300000000002</v>
      </c>
      <c r="F1361" s="47">
        <v>0.53473999999999999</v>
      </c>
      <c r="G1361" s="47">
        <v>0.33850000000000002</v>
      </c>
      <c r="H1361" s="47">
        <v>412.4</v>
      </c>
      <c r="I1361" s="47">
        <v>26245656.842399999</v>
      </c>
    </row>
    <row r="1362" spans="1:9" x14ac:dyDescent="0.25">
      <c r="A1362" s="48">
        <v>42417</v>
      </c>
      <c r="B1362" s="47" t="s">
        <v>97</v>
      </c>
      <c r="C1362" s="47" t="s">
        <v>94</v>
      </c>
      <c r="D1362" s="47">
        <v>63.302300000000002</v>
      </c>
      <c r="E1362" s="47">
        <v>64.833200000000005</v>
      </c>
      <c r="F1362" s="47">
        <v>-2.3612899999999999</v>
      </c>
      <c r="G1362" s="47">
        <v>-1.5308999999999999</v>
      </c>
      <c r="H1362" s="47">
        <v>412.4</v>
      </c>
      <c r="I1362" s="47">
        <v>26106058.426899999</v>
      </c>
    </row>
    <row r="1363" spans="1:9" x14ac:dyDescent="0.25">
      <c r="A1363" s="48">
        <v>42416</v>
      </c>
      <c r="B1363" s="47" t="s">
        <v>97</v>
      </c>
      <c r="C1363" s="47" t="s">
        <v>94</v>
      </c>
      <c r="D1363" s="47">
        <v>64.833200000000005</v>
      </c>
      <c r="E1363" s="47">
        <v>66.539500000000004</v>
      </c>
      <c r="F1363" s="47">
        <v>-2.5643400000000001</v>
      </c>
      <c r="G1363" s="47">
        <v>-1.7062999999999999</v>
      </c>
      <c r="H1363" s="47">
        <v>412.4</v>
      </c>
      <c r="I1363" s="47">
        <v>26737406.1796</v>
      </c>
    </row>
    <row r="1364" spans="1:9" x14ac:dyDescent="0.25">
      <c r="A1364" s="48">
        <v>42412</v>
      </c>
      <c r="B1364" s="47" t="s">
        <v>97</v>
      </c>
      <c r="C1364" s="47" t="s">
        <v>94</v>
      </c>
      <c r="D1364" s="47">
        <v>66.539500000000004</v>
      </c>
      <c r="E1364" s="47">
        <v>66.847200000000001</v>
      </c>
      <c r="F1364" s="47">
        <v>-0.46029999999999999</v>
      </c>
      <c r="G1364" s="47">
        <v>-0.30769999999999997</v>
      </c>
      <c r="H1364" s="47">
        <v>412.4</v>
      </c>
      <c r="I1364" s="47">
        <v>27441089.418499999</v>
      </c>
    </row>
    <row r="1365" spans="1:9" x14ac:dyDescent="0.25">
      <c r="A1365" s="48">
        <v>42411</v>
      </c>
      <c r="B1365" s="47" t="s">
        <v>97</v>
      </c>
      <c r="C1365" s="47" t="s">
        <v>94</v>
      </c>
      <c r="D1365" s="47">
        <v>66.847200000000001</v>
      </c>
      <c r="E1365" s="47">
        <v>64.248999999999995</v>
      </c>
      <c r="F1365" s="47">
        <v>4.0439499999999997</v>
      </c>
      <c r="G1365" s="47">
        <v>2.5981999999999998</v>
      </c>
      <c r="H1365" s="47">
        <v>412.4</v>
      </c>
      <c r="I1365" s="47">
        <v>27567985.821600001</v>
      </c>
    </row>
    <row r="1366" spans="1:9" x14ac:dyDescent="0.25">
      <c r="A1366" s="48">
        <v>42410</v>
      </c>
      <c r="B1366" s="47" t="s">
        <v>97</v>
      </c>
      <c r="C1366" s="47" t="s">
        <v>94</v>
      </c>
      <c r="D1366" s="47">
        <v>64.248999999999995</v>
      </c>
      <c r="E1366" s="47">
        <v>64.149699999999996</v>
      </c>
      <c r="F1366" s="47">
        <v>0.15479000000000001</v>
      </c>
      <c r="G1366" s="47">
        <v>9.9299999999999999E-2</v>
      </c>
      <c r="H1366" s="47">
        <v>412.4</v>
      </c>
      <c r="I1366" s="47">
        <v>26496480.346999999</v>
      </c>
    </row>
    <row r="1367" spans="1:9" x14ac:dyDescent="0.25">
      <c r="A1367" s="48">
        <v>42409</v>
      </c>
      <c r="B1367" s="47" t="s">
        <v>97</v>
      </c>
      <c r="C1367" s="47" t="s">
        <v>94</v>
      </c>
      <c r="D1367" s="47">
        <v>64.149699999999996</v>
      </c>
      <c r="E1367" s="47">
        <v>63.113300000000002</v>
      </c>
      <c r="F1367" s="47">
        <v>1.6421300000000001</v>
      </c>
      <c r="G1367" s="47">
        <v>1.0364</v>
      </c>
      <c r="H1367" s="47">
        <v>412.4</v>
      </c>
      <c r="I1367" s="47">
        <v>26455528.7291</v>
      </c>
    </row>
    <row r="1368" spans="1:9" x14ac:dyDescent="0.25">
      <c r="A1368" s="48">
        <v>42408</v>
      </c>
      <c r="B1368" s="47" t="s">
        <v>97</v>
      </c>
      <c r="C1368" s="47" t="s">
        <v>94</v>
      </c>
      <c r="D1368" s="47">
        <v>63.113300000000002</v>
      </c>
      <c r="E1368" s="47">
        <v>61.956600000000002</v>
      </c>
      <c r="F1368" s="47">
        <v>1.8669500000000001</v>
      </c>
      <c r="G1368" s="47">
        <v>1.1567000000000001</v>
      </c>
      <c r="H1368" s="47">
        <v>412.4</v>
      </c>
      <c r="I1368" s="47">
        <v>26028114.2599</v>
      </c>
    </row>
    <row r="1369" spans="1:9" x14ac:dyDescent="0.25">
      <c r="A1369" s="48">
        <v>42405</v>
      </c>
      <c r="B1369" s="47" t="s">
        <v>97</v>
      </c>
      <c r="C1369" s="47" t="s">
        <v>94</v>
      </c>
      <c r="D1369" s="47">
        <v>61.956600000000002</v>
      </c>
      <c r="E1369" s="47">
        <v>60.785699999999999</v>
      </c>
      <c r="F1369" s="47">
        <v>1.92628</v>
      </c>
      <c r="G1369" s="47">
        <v>1.1709000000000001</v>
      </c>
      <c r="H1369" s="47">
        <v>412.4</v>
      </c>
      <c r="I1369" s="47">
        <v>25551087.709800001</v>
      </c>
    </row>
    <row r="1370" spans="1:9" x14ac:dyDescent="0.25">
      <c r="A1370" s="48">
        <v>42404</v>
      </c>
      <c r="B1370" s="47" t="s">
        <v>97</v>
      </c>
      <c r="C1370" s="47" t="s">
        <v>94</v>
      </c>
      <c r="D1370" s="47">
        <v>60.785699999999999</v>
      </c>
      <c r="E1370" s="47">
        <v>59.974899999999998</v>
      </c>
      <c r="F1370" s="47">
        <v>1.3519000000000001</v>
      </c>
      <c r="G1370" s="47">
        <v>0.81079999999999997</v>
      </c>
      <c r="H1370" s="47">
        <v>412.4</v>
      </c>
      <c r="I1370" s="47">
        <v>25068205.037099998</v>
      </c>
    </row>
    <row r="1371" spans="1:9" x14ac:dyDescent="0.25">
      <c r="A1371" s="48">
        <v>42403</v>
      </c>
      <c r="B1371" s="47" t="s">
        <v>97</v>
      </c>
      <c r="C1371" s="47" t="s">
        <v>94</v>
      </c>
      <c r="D1371" s="47">
        <v>59.974899999999998</v>
      </c>
      <c r="E1371" s="47">
        <v>60.25</v>
      </c>
      <c r="F1371" s="47">
        <v>-0.45660000000000001</v>
      </c>
      <c r="G1371" s="47">
        <v>-0.27510000000000001</v>
      </c>
      <c r="H1371" s="47">
        <v>512.4</v>
      </c>
      <c r="I1371" s="47">
        <v>30731318.684700001</v>
      </c>
    </row>
    <row r="1372" spans="1:9" x14ac:dyDescent="0.25">
      <c r="A1372" s="48">
        <v>42402</v>
      </c>
      <c r="B1372" s="47" t="s">
        <v>97</v>
      </c>
      <c r="C1372" s="47" t="s">
        <v>94</v>
      </c>
      <c r="D1372" s="47">
        <v>60.25</v>
      </c>
      <c r="E1372" s="47">
        <v>58.1355</v>
      </c>
      <c r="F1372" s="47">
        <v>3.6371899999999999</v>
      </c>
      <c r="G1372" s="47">
        <v>2.1145</v>
      </c>
      <c r="H1372" s="47">
        <v>512.4</v>
      </c>
      <c r="I1372" s="47">
        <v>30872280.75</v>
      </c>
    </row>
    <row r="1373" spans="1:9" x14ac:dyDescent="0.25">
      <c r="A1373" s="48">
        <v>42401</v>
      </c>
      <c r="B1373" s="47" t="s">
        <v>97</v>
      </c>
      <c r="C1373" s="47" t="s">
        <v>94</v>
      </c>
      <c r="D1373" s="47">
        <v>58.1355</v>
      </c>
      <c r="E1373" s="47">
        <v>58.603000000000002</v>
      </c>
      <c r="F1373" s="47">
        <v>-0.79774</v>
      </c>
      <c r="G1373" s="47">
        <v>-0.46750000000000003</v>
      </c>
      <c r="H1373" s="47">
        <v>512.4</v>
      </c>
      <c r="I1373" s="47">
        <v>29788804.6065</v>
      </c>
    </row>
    <row r="1374" spans="1:9" x14ac:dyDescent="0.25">
      <c r="A1374" s="48">
        <v>42398</v>
      </c>
      <c r="B1374" s="47" t="s">
        <v>97</v>
      </c>
      <c r="C1374" s="47" t="s">
        <v>94</v>
      </c>
      <c r="D1374" s="47">
        <v>58.603000000000002</v>
      </c>
      <c r="E1374" s="47">
        <v>60.732300000000002</v>
      </c>
      <c r="F1374" s="47">
        <v>-3.50604</v>
      </c>
      <c r="G1374" s="47">
        <v>-2.1293000000000002</v>
      </c>
      <c r="H1374" s="47">
        <v>512.4</v>
      </c>
      <c r="I1374" s="47">
        <v>30028353.009</v>
      </c>
    </row>
    <row r="1375" spans="1:9" x14ac:dyDescent="0.25">
      <c r="A1375" s="48">
        <v>42397</v>
      </c>
      <c r="B1375" s="47" t="s">
        <v>97</v>
      </c>
      <c r="C1375" s="47" t="s">
        <v>94</v>
      </c>
      <c r="D1375" s="47">
        <v>60.732300000000002</v>
      </c>
      <c r="E1375" s="47">
        <v>61.563299999999998</v>
      </c>
      <c r="F1375" s="47">
        <v>-1.3498300000000001</v>
      </c>
      <c r="G1375" s="47">
        <v>-0.83099999999999996</v>
      </c>
      <c r="H1375" s="47">
        <v>512.4</v>
      </c>
      <c r="I1375" s="47">
        <v>31119412.716899998</v>
      </c>
    </row>
    <row r="1376" spans="1:9" x14ac:dyDescent="0.25">
      <c r="A1376" s="48">
        <v>42396</v>
      </c>
      <c r="B1376" s="47" t="s">
        <v>97</v>
      </c>
      <c r="C1376" s="47" t="s">
        <v>94</v>
      </c>
      <c r="D1376" s="47">
        <v>61.563299999999998</v>
      </c>
      <c r="E1376" s="47">
        <v>60.255000000000003</v>
      </c>
      <c r="F1376" s="47">
        <v>2.1712699999999998</v>
      </c>
      <c r="G1376" s="47">
        <v>1.3083</v>
      </c>
      <c r="H1376" s="47">
        <v>512.4</v>
      </c>
      <c r="I1376" s="47">
        <v>31545219.609900001</v>
      </c>
    </row>
    <row r="1377" spans="1:9" x14ac:dyDescent="0.25">
      <c r="A1377" s="48">
        <v>42395</v>
      </c>
      <c r="B1377" s="47" t="s">
        <v>97</v>
      </c>
      <c r="C1377" s="47" t="s">
        <v>94</v>
      </c>
      <c r="D1377" s="47">
        <v>60.255000000000003</v>
      </c>
      <c r="E1377" s="47">
        <v>61.9617</v>
      </c>
      <c r="F1377" s="47">
        <v>-2.7544400000000002</v>
      </c>
      <c r="G1377" s="47">
        <v>-1.7067000000000001</v>
      </c>
      <c r="H1377" s="47">
        <v>512.4</v>
      </c>
      <c r="I1377" s="47">
        <v>30874842.765000001</v>
      </c>
    </row>
    <row r="1378" spans="1:9" x14ac:dyDescent="0.25">
      <c r="A1378" s="48">
        <v>42394</v>
      </c>
      <c r="B1378" s="47" t="s">
        <v>97</v>
      </c>
      <c r="C1378" s="47" t="s">
        <v>94</v>
      </c>
      <c r="D1378" s="47">
        <v>61.9617</v>
      </c>
      <c r="E1378" s="47">
        <v>60.1753</v>
      </c>
      <c r="F1378" s="47">
        <v>2.9686599999999999</v>
      </c>
      <c r="G1378" s="47">
        <v>1.7864</v>
      </c>
      <c r="H1378" s="47">
        <v>512.4</v>
      </c>
      <c r="I1378" s="47">
        <v>31749360.965100002</v>
      </c>
    </row>
    <row r="1379" spans="1:9" x14ac:dyDescent="0.25">
      <c r="A1379" s="48">
        <v>42391</v>
      </c>
      <c r="B1379" s="47" t="s">
        <v>97</v>
      </c>
      <c r="C1379" s="47" t="s">
        <v>94</v>
      </c>
      <c r="D1379" s="47">
        <v>60.1753</v>
      </c>
      <c r="E1379" s="47">
        <v>63.771299999999997</v>
      </c>
      <c r="F1379" s="47">
        <v>-5.6388999999999996</v>
      </c>
      <c r="G1379" s="47">
        <v>-3.5960000000000001</v>
      </c>
      <c r="H1379" s="47">
        <v>512.4</v>
      </c>
      <c r="I1379" s="47">
        <v>30834004.245900001</v>
      </c>
    </row>
    <row r="1380" spans="1:9" x14ac:dyDescent="0.25">
      <c r="A1380" s="48">
        <v>42390</v>
      </c>
      <c r="B1380" s="47" t="s">
        <v>97</v>
      </c>
      <c r="C1380" s="47" t="s">
        <v>94</v>
      </c>
      <c r="D1380" s="47">
        <v>63.771299999999997</v>
      </c>
      <c r="E1380" s="47">
        <v>63.5456</v>
      </c>
      <c r="F1380" s="47">
        <v>0.35518</v>
      </c>
      <c r="G1380" s="47">
        <v>0.22570000000000001</v>
      </c>
      <c r="H1380" s="47">
        <v>512.4</v>
      </c>
      <c r="I1380" s="47">
        <v>32676669.205200002</v>
      </c>
    </row>
    <row r="1381" spans="1:9" x14ac:dyDescent="0.25">
      <c r="A1381" s="48">
        <v>42389</v>
      </c>
      <c r="B1381" s="47" t="s">
        <v>97</v>
      </c>
      <c r="C1381" s="47" t="s">
        <v>94</v>
      </c>
      <c r="D1381" s="47">
        <v>63.5456</v>
      </c>
      <c r="E1381" s="47">
        <v>62.747700000000002</v>
      </c>
      <c r="F1381" s="47">
        <v>1.2716000000000001</v>
      </c>
      <c r="G1381" s="47">
        <v>0.79790000000000005</v>
      </c>
      <c r="H1381" s="47">
        <v>512.4</v>
      </c>
      <c r="I1381" s="47">
        <v>32561019.622400001</v>
      </c>
    </row>
    <row r="1382" spans="1:9" x14ac:dyDescent="0.25">
      <c r="A1382" s="48">
        <v>42388</v>
      </c>
      <c r="B1382" s="47" t="s">
        <v>97</v>
      </c>
      <c r="C1382" s="47" t="s">
        <v>94</v>
      </c>
      <c r="D1382" s="47">
        <v>62.747700000000002</v>
      </c>
      <c r="E1382" s="47">
        <v>63.211599999999997</v>
      </c>
      <c r="F1382" s="47">
        <v>-0.73387999999999998</v>
      </c>
      <c r="G1382" s="47">
        <v>-0.46389999999999998</v>
      </c>
      <c r="H1382" s="47">
        <v>512.4</v>
      </c>
      <c r="I1382" s="47">
        <v>32152172.470800001</v>
      </c>
    </row>
    <row r="1383" spans="1:9" x14ac:dyDescent="0.25">
      <c r="A1383" s="48">
        <v>42384</v>
      </c>
      <c r="B1383" s="47" t="s">
        <v>97</v>
      </c>
      <c r="C1383" s="47" t="s">
        <v>94</v>
      </c>
      <c r="D1383" s="47">
        <v>63.211599999999997</v>
      </c>
      <c r="E1383" s="47">
        <v>59.844000000000001</v>
      </c>
      <c r="F1383" s="47">
        <v>5.6273</v>
      </c>
      <c r="G1383" s="47">
        <v>3.3675999999999999</v>
      </c>
      <c r="H1383" s="47">
        <v>512.4</v>
      </c>
      <c r="I1383" s="47">
        <v>32389876.6864</v>
      </c>
    </row>
    <row r="1384" spans="1:9" x14ac:dyDescent="0.25">
      <c r="A1384" s="48">
        <v>42383</v>
      </c>
      <c r="B1384" s="47" t="s">
        <v>97</v>
      </c>
      <c r="C1384" s="47" t="s">
        <v>94</v>
      </c>
      <c r="D1384" s="47">
        <v>59.844000000000001</v>
      </c>
      <c r="E1384" s="47">
        <v>61.165599999999998</v>
      </c>
      <c r="F1384" s="47">
        <v>-2.1606900000000002</v>
      </c>
      <c r="G1384" s="47">
        <v>-1.3216000000000001</v>
      </c>
      <c r="H1384" s="47">
        <v>512.4</v>
      </c>
      <c r="I1384" s="47">
        <v>30664304.976</v>
      </c>
    </row>
    <row r="1385" spans="1:9" x14ac:dyDescent="0.25">
      <c r="A1385" s="48">
        <v>42382</v>
      </c>
      <c r="B1385" s="47" t="s">
        <v>97</v>
      </c>
      <c r="C1385" s="47" t="s">
        <v>94</v>
      </c>
      <c r="D1385" s="47">
        <v>61.165599999999998</v>
      </c>
      <c r="E1385" s="47">
        <v>57.482700000000001</v>
      </c>
      <c r="F1385" s="47">
        <v>6.4069700000000003</v>
      </c>
      <c r="G1385" s="47">
        <v>3.6829000000000001</v>
      </c>
      <c r="H1385" s="47">
        <v>512.4</v>
      </c>
      <c r="I1385" s="47">
        <v>31341498.102400001</v>
      </c>
    </row>
    <row r="1386" spans="1:9" x14ac:dyDescent="0.25">
      <c r="A1386" s="48">
        <v>42381</v>
      </c>
      <c r="B1386" s="47" t="s">
        <v>97</v>
      </c>
      <c r="C1386" s="47" t="s">
        <v>94</v>
      </c>
      <c r="D1386" s="47">
        <v>57.482700000000001</v>
      </c>
      <c r="E1386" s="47">
        <v>59.676400000000001</v>
      </c>
      <c r="F1386" s="47">
        <v>-3.6759900000000001</v>
      </c>
      <c r="G1386" s="47">
        <v>-2.1937000000000002</v>
      </c>
      <c r="H1386" s="47">
        <v>512.4</v>
      </c>
      <c r="I1386" s="47">
        <v>29454365.410799999</v>
      </c>
    </row>
    <row r="1387" spans="1:9" x14ac:dyDescent="0.25">
      <c r="A1387" s="48">
        <v>42380</v>
      </c>
      <c r="B1387" s="47" t="s">
        <v>97</v>
      </c>
      <c r="C1387" s="47" t="s">
        <v>94</v>
      </c>
      <c r="D1387" s="47">
        <v>59.676400000000001</v>
      </c>
      <c r="E1387" s="47">
        <v>60.3718</v>
      </c>
      <c r="F1387" s="47">
        <v>-1.1518600000000001</v>
      </c>
      <c r="G1387" s="47">
        <v>-0.69540000000000002</v>
      </c>
      <c r="H1387" s="47">
        <v>512.4</v>
      </c>
      <c r="I1387" s="47">
        <v>30578426.0656</v>
      </c>
    </row>
    <row r="1388" spans="1:9" x14ac:dyDescent="0.25">
      <c r="A1388" s="48">
        <v>42377</v>
      </c>
      <c r="B1388" s="47" t="s">
        <v>97</v>
      </c>
      <c r="C1388" s="47" t="s">
        <v>94</v>
      </c>
      <c r="D1388" s="47">
        <v>60.3718</v>
      </c>
      <c r="E1388" s="47">
        <v>57.9908</v>
      </c>
      <c r="F1388" s="47">
        <v>4.1058199999999996</v>
      </c>
      <c r="G1388" s="47">
        <v>2.3809999999999998</v>
      </c>
      <c r="H1388" s="47">
        <v>512.4</v>
      </c>
      <c r="I1388" s="47">
        <v>30934751.8072</v>
      </c>
    </row>
    <row r="1389" spans="1:9" x14ac:dyDescent="0.25">
      <c r="A1389" s="48">
        <v>42376</v>
      </c>
      <c r="B1389" s="47" t="s">
        <v>97</v>
      </c>
      <c r="C1389" s="47" t="s">
        <v>94</v>
      </c>
      <c r="D1389" s="47">
        <v>57.9908</v>
      </c>
      <c r="E1389" s="47">
        <v>55.133899999999997</v>
      </c>
      <c r="F1389" s="47">
        <v>5.1817500000000001</v>
      </c>
      <c r="G1389" s="47">
        <v>2.8569</v>
      </c>
      <c r="H1389" s="47">
        <v>512.4</v>
      </c>
      <c r="I1389" s="47">
        <v>29714717.883200001</v>
      </c>
    </row>
    <row r="1390" spans="1:9" x14ac:dyDescent="0.25">
      <c r="A1390" s="48">
        <v>42375</v>
      </c>
      <c r="B1390" s="47" t="s">
        <v>97</v>
      </c>
      <c r="C1390" s="47" t="s">
        <v>94</v>
      </c>
      <c r="D1390" s="47">
        <v>55.133899999999997</v>
      </c>
      <c r="E1390" s="47">
        <v>54.255800000000001</v>
      </c>
      <c r="F1390" s="47">
        <v>1.6184400000000001</v>
      </c>
      <c r="G1390" s="47">
        <v>0.87809999999999999</v>
      </c>
      <c r="H1390" s="47">
        <v>512.4</v>
      </c>
      <c r="I1390" s="47">
        <v>28250830.895599999</v>
      </c>
    </row>
    <row r="1391" spans="1:9" x14ac:dyDescent="0.25">
      <c r="A1391" s="48">
        <v>42374</v>
      </c>
      <c r="B1391" s="47" t="s">
        <v>97</v>
      </c>
      <c r="C1391" s="47" t="s">
        <v>94</v>
      </c>
      <c r="D1391" s="47">
        <v>54.255800000000001</v>
      </c>
      <c r="E1391" s="47">
        <v>55.020400000000002</v>
      </c>
      <c r="F1391" s="47">
        <v>-1.38967</v>
      </c>
      <c r="G1391" s="47">
        <v>-0.76459999999999995</v>
      </c>
      <c r="H1391" s="47">
        <v>512.4</v>
      </c>
      <c r="I1391" s="47">
        <v>27800888.9432</v>
      </c>
    </row>
    <row r="1392" spans="1:9" x14ac:dyDescent="0.25">
      <c r="A1392" s="48">
        <v>42373</v>
      </c>
      <c r="B1392" s="47" t="s">
        <v>97</v>
      </c>
      <c r="C1392" s="47" t="s">
        <v>94</v>
      </c>
      <c r="D1392" s="47">
        <v>55.020400000000002</v>
      </c>
      <c r="E1392" s="47">
        <v>53.9619</v>
      </c>
      <c r="F1392" s="47">
        <v>1.96157</v>
      </c>
      <c r="G1392" s="47">
        <v>1.0585</v>
      </c>
      <c r="H1392" s="47">
        <v>512.4</v>
      </c>
      <c r="I1392" s="47">
        <v>28192673.0416</v>
      </c>
    </row>
    <row r="1393" spans="1:9" x14ac:dyDescent="0.25">
      <c r="A1393" s="48">
        <v>42369</v>
      </c>
      <c r="B1393" s="47" t="s">
        <v>97</v>
      </c>
      <c r="C1393" s="47" t="s">
        <v>94</v>
      </c>
      <c r="D1393" s="47">
        <v>53.9619</v>
      </c>
      <c r="E1393" s="47">
        <v>53.8902</v>
      </c>
      <c r="F1393" s="47">
        <v>0.13305</v>
      </c>
      <c r="G1393" s="47">
        <v>7.17E-2</v>
      </c>
      <c r="H1393" s="47">
        <v>512.4</v>
      </c>
      <c r="I1393" s="47">
        <v>27650293.407600001</v>
      </c>
    </row>
    <row r="1394" spans="1:9" x14ac:dyDescent="0.25">
      <c r="A1394" s="48">
        <v>42368</v>
      </c>
      <c r="B1394" s="47" t="s">
        <v>97</v>
      </c>
      <c r="C1394" s="47" t="s">
        <v>94</v>
      </c>
      <c r="D1394" s="47">
        <v>53.8902</v>
      </c>
      <c r="E1394" s="47">
        <v>52.498800000000003</v>
      </c>
      <c r="F1394" s="47">
        <v>2.65035</v>
      </c>
      <c r="G1394" s="47">
        <v>1.3914</v>
      </c>
      <c r="H1394" s="47">
        <v>512.4</v>
      </c>
      <c r="I1394" s="47">
        <v>27613554.040800001</v>
      </c>
    </row>
    <row r="1395" spans="1:9" x14ac:dyDescent="0.25">
      <c r="A1395" s="48">
        <v>42367</v>
      </c>
      <c r="B1395" s="47" t="s">
        <v>97</v>
      </c>
      <c r="C1395" s="47" t="s">
        <v>94</v>
      </c>
      <c r="D1395" s="47">
        <v>52.498800000000003</v>
      </c>
      <c r="E1395" s="47">
        <v>53.116999999999997</v>
      </c>
      <c r="F1395" s="47">
        <v>-1.1638500000000001</v>
      </c>
      <c r="G1395" s="47">
        <v>-0.61819999999999997</v>
      </c>
      <c r="H1395" s="47">
        <v>512.4</v>
      </c>
      <c r="I1395" s="47">
        <v>26900595.115200002</v>
      </c>
    </row>
    <row r="1396" spans="1:9" x14ac:dyDescent="0.25">
      <c r="A1396" s="48">
        <v>42366</v>
      </c>
      <c r="B1396" s="47" t="s">
        <v>97</v>
      </c>
      <c r="C1396" s="47" t="s">
        <v>94</v>
      </c>
      <c r="D1396" s="47">
        <v>53.116999999999997</v>
      </c>
      <c r="E1396" s="47">
        <v>54.445799999999998</v>
      </c>
      <c r="F1396" s="47">
        <v>-2.4405899999999998</v>
      </c>
      <c r="G1396" s="47">
        <v>-1.3288</v>
      </c>
      <c r="H1396" s="47">
        <v>512.4</v>
      </c>
      <c r="I1396" s="47">
        <v>27217363.267999999</v>
      </c>
    </row>
    <row r="1397" spans="1:9" x14ac:dyDescent="0.25">
      <c r="A1397" s="48">
        <v>42362</v>
      </c>
      <c r="B1397" s="47" t="s">
        <v>97</v>
      </c>
      <c r="C1397" s="47" t="s">
        <v>94</v>
      </c>
      <c r="D1397" s="47">
        <v>54.445799999999998</v>
      </c>
      <c r="E1397" s="47">
        <v>54.108899999999998</v>
      </c>
      <c r="F1397" s="47">
        <v>0.62263000000000002</v>
      </c>
      <c r="G1397" s="47">
        <v>0.33689999999999998</v>
      </c>
      <c r="H1397" s="47">
        <v>512.4</v>
      </c>
      <c r="I1397" s="47">
        <v>27898245.703200001</v>
      </c>
    </row>
    <row r="1398" spans="1:9" x14ac:dyDescent="0.25">
      <c r="A1398" s="48">
        <v>42361</v>
      </c>
      <c r="B1398" s="47" t="s">
        <v>97</v>
      </c>
      <c r="C1398" s="47" t="s">
        <v>94</v>
      </c>
      <c r="D1398" s="47">
        <v>54.108899999999998</v>
      </c>
      <c r="E1398" s="47">
        <v>53.982700000000001</v>
      </c>
      <c r="F1398" s="47">
        <v>0.23377999999999999</v>
      </c>
      <c r="G1398" s="47">
        <v>0.12620000000000001</v>
      </c>
      <c r="H1398" s="47">
        <v>512.4</v>
      </c>
      <c r="I1398" s="47">
        <v>27725616.795600001</v>
      </c>
    </row>
    <row r="1399" spans="1:9" x14ac:dyDescent="0.25">
      <c r="A1399" s="48">
        <v>42360</v>
      </c>
      <c r="B1399" s="47" t="s">
        <v>97</v>
      </c>
      <c r="C1399" s="47" t="s">
        <v>94</v>
      </c>
      <c r="D1399" s="47">
        <v>53.982700000000001</v>
      </c>
      <c r="E1399" s="47">
        <v>55.576900000000002</v>
      </c>
      <c r="F1399" s="47">
        <v>-2.8684599999999998</v>
      </c>
      <c r="G1399" s="47">
        <v>-1.5942000000000001</v>
      </c>
      <c r="H1399" s="47">
        <v>512.4</v>
      </c>
      <c r="I1399" s="47">
        <v>27660951.410799999</v>
      </c>
    </row>
    <row r="1400" spans="1:9" x14ac:dyDescent="0.25">
      <c r="A1400" s="48">
        <v>42359</v>
      </c>
      <c r="B1400" s="47" t="s">
        <v>97</v>
      </c>
      <c r="C1400" s="47" t="s">
        <v>94</v>
      </c>
      <c r="D1400" s="47">
        <v>55.576900000000002</v>
      </c>
      <c r="E1400" s="47">
        <v>57.921100000000003</v>
      </c>
      <c r="F1400" s="47">
        <v>-4.0472299999999999</v>
      </c>
      <c r="G1400" s="47">
        <v>-2.3441999999999998</v>
      </c>
      <c r="H1400" s="47">
        <v>512.4</v>
      </c>
      <c r="I1400" s="47">
        <v>28477825.867600001</v>
      </c>
    </row>
    <row r="1401" spans="1:9" x14ac:dyDescent="0.25">
      <c r="A1401" s="48">
        <v>42356</v>
      </c>
      <c r="B1401" s="47" t="s">
        <v>97</v>
      </c>
      <c r="C1401" s="47" t="s">
        <v>94</v>
      </c>
      <c r="D1401" s="47">
        <v>57.921100000000003</v>
      </c>
      <c r="E1401" s="47">
        <v>55.981400000000001</v>
      </c>
      <c r="F1401" s="47">
        <v>3.4649000000000001</v>
      </c>
      <c r="G1401" s="47">
        <v>1.9397</v>
      </c>
      <c r="H1401" s="47">
        <v>512.4</v>
      </c>
      <c r="I1401" s="47">
        <v>29679003.3244</v>
      </c>
    </row>
    <row r="1402" spans="1:9" x14ac:dyDescent="0.25">
      <c r="A1402" s="48">
        <v>42355</v>
      </c>
      <c r="B1402" s="47" t="s">
        <v>97</v>
      </c>
      <c r="C1402" s="47" t="s">
        <v>94</v>
      </c>
      <c r="D1402" s="47">
        <v>55.981400000000001</v>
      </c>
      <c r="E1402" s="47">
        <v>54.029699999999998</v>
      </c>
      <c r="F1402" s="47">
        <v>3.6122700000000001</v>
      </c>
      <c r="G1402" s="47">
        <v>1.9517</v>
      </c>
      <c r="H1402" s="47">
        <v>512.4</v>
      </c>
      <c r="I1402" s="47">
        <v>28685093.285599999</v>
      </c>
    </row>
    <row r="1403" spans="1:9" x14ac:dyDescent="0.25">
      <c r="A1403" s="48">
        <v>42354</v>
      </c>
      <c r="B1403" s="47" t="s">
        <v>97</v>
      </c>
      <c r="C1403" s="47" t="s">
        <v>94</v>
      </c>
      <c r="D1403" s="47">
        <v>54.029699999999998</v>
      </c>
      <c r="E1403" s="47">
        <v>54.929699999999997</v>
      </c>
      <c r="F1403" s="47">
        <v>-1.63846</v>
      </c>
      <c r="G1403" s="47">
        <v>-0.9</v>
      </c>
      <c r="H1403" s="47">
        <v>512.4</v>
      </c>
      <c r="I1403" s="47">
        <v>27685034.398800001</v>
      </c>
    </row>
    <row r="1404" spans="1:9" x14ac:dyDescent="0.25">
      <c r="A1404" s="48">
        <v>42353</v>
      </c>
      <c r="B1404" s="47" t="s">
        <v>97</v>
      </c>
      <c r="C1404" s="47" t="s">
        <v>94</v>
      </c>
      <c r="D1404" s="47">
        <v>54.929699999999997</v>
      </c>
      <c r="E1404" s="47">
        <v>57.567700000000002</v>
      </c>
      <c r="F1404" s="47">
        <v>-4.5824299999999996</v>
      </c>
      <c r="G1404" s="47">
        <v>-2.6379999999999999</v>
      </c>
      <c r="H1404" s="47">
        <v>512.4</v>
      </c>
      <c r="I1404" s="47">
        <v>28146197.998799998</v>
      </c>
    </row>
    <row r="1405" spans="1:9" x14ac:dyDescent="0.25">
      <c r="A1405" s="48">
        <v>42352</v>
      </c>
      <c r="B1405" s="47" t="s">
        <v>97</v>
      </c>
      <c r="C1405" s="47" t="s">
        <v>94</v>
      </c>
      <c r="D1405" s="47">
        <v>57.567700000000002</v>
      </c>
      <c r="E1405" s="47">
        <v>59.811500000000002</v>
      </c>
      <c r="F1405" s="47">
        <v>-3.7514500000000002</v>
      </c>
      <c r="G1405" s="47">
        <v>-2.2437999999999998</v>
      </c>
      <c r="H1405" s="47">
        <v>512.4</v>
      </c>
      <c r="I1405" s="47">
        <v>29497919.750799999</v>
      </c>
    </row>
    <row r="1406" spans="1:9" x14ac:dyDescent="0.25">
      <c r="A1406" s="48">
        <v>42349</v>
      </c>
      <c r="B1406" s="47" t="s">
        <v>97</v>
      </c>
      <c r="C1406" s="47" t="s">
        <v>94</v>
      </c>
      <c r="D1406" s="47">
        <v>59.811500000000002</v>
      </c>
      <c r="E1406" s="47">
        <v>55.886099999999999</v>
      </c>
      <c r="F1406" s="47">
        <v>7.02393</v>
      </c>
      <c r="G1406" s="47">
        <v>3.9253999999999998</v>
      </c>
      <c r="H1406" s="47">
        <v>512.4</v>
      </c>
      <c r="I1406" s="47">
        <v>30647651.846000001</v>
      </c>
    </row>
    <row r="1407" spans="1:9" x14ac:dyDescent="0.25">
      <c r="A1407" s="48">
        <v>42348</v>
      </c>
      <c r="B1407" s="47" t="s">
        <v>97</v>
      </c>
      <c r="C1407" s="47" t="s">
        <v>94</v>
      </c>
      <c r="D1407" s="47">
        <v>55.886099999999999</v>
      </c>
      <c r="E1407" s="47">
        <v>55.181100000000001</v>
      </c>
      <c r="F1407" s="47">
        <v>1.2776099999999999</v>
      </c>
      <c r="G1407" s="47">
        <v>0.70499999999999996</v>
      </c>
      <c r="H1407" s="47">
        <v>512.4</v>
      </c>
      <c r="I1407" s="47">
        <v>28636261.1844</v>
      </c>
    </row>
    <row r="1408" spans="1:9" x14ac:dyDescent="0.25">
      <c r="A1408" s="48">
        <v>42347</v>
      </c>
      <c r="B1408" s="47" t="s">
        <v>97</v>
      </c>
      <c r="C1408" s="47" t="s">
        <v>94</v>
      </c>
      <c r="D1408" s="47">
        <v>55.181100000000001</v>
      </c>
      <c r="E1408" s="47">
        <v>54.324599999999997</v>
      </c>
      <c r="F1408" s="47">
        <v>1.57663</v>
      </c>
      <c r="G1408" s="47">
        <v>0.85650000000000004</v>
      </c>
      <c r="H1408" s="47">
        <v>512.4</v>
      </c>
      <c r="I1408" s="47">
        <v>28275016.364399999</v>
      </c>
    </row>
    <row r="1409" spans="1:9" x14ac:dyDescent="0.25">
      <c r="A1409" s="48">
        <v>42346</v>
      </c>
      <c r="B1409" s="47" t="s">
        <v>97</v>
      </c>
      <c r="C1409" s="47" t="s">
        <v>94</v>
      </c>
      <c r="D1409" s="47">
        <v>54.324599999999997</v>
      </c>
      <c r="E1409" s="47">
        <v>52.939799999999998</v>
      </c>
      <c r="F1409" s="47">
        <v>2.6158000000000001</v>
      </c>
      <c r="G1409" s="47">
        <v>1.3848</v>
      </c>
      <c r="H1409" s="47">
        <v>512.4</v>
      </c>
      <c r="I1409" s="47">
        <v>27836142.338399999</v>
      </c>
    </row>
    <row r="1410" spans="1:9" x14ac:dyDescent="0.25">
      <c r="A1410" s="48">
        <v>42345</v>
      </c>
      <c r="B1410" s="47" t="s">
        <v>97</v>
      </c>
      <c r="C1410" s="47" t="s">
        <v>94</v>
      </c>
      <c r="D1410" s="47">
        <v>52.939799999999998</v>
      </c>
      <c r="E1410" s="47">
        <v>52.7958</v>
      </c>
      <c r="F1410" s="47">
        <v>0.27274999999999999</v>
      </c>
      <c r="G1410" s="47">
        <v>0.14399999999999999</v>
      </c>
      <c r="H1410" s="47">
        <v>512.4</v>
      </c>
      <c r="I1410" s="47">
        <v>27126565.279199999</v>
      </c>
    </row>
    <row r="1411" spans="1:9" x14ac:dyDescent="0.25">
      <c r="A1411" s="48">
        <v>42342</v>
      </c>
      <c r="B1411" s="47" t="s">
        <v>97</v>
      </c>
      <c r="C1411" s="47" t="s">
        <v>94</v>
      </c>
      <c r="D1411" s="47">
        <v>52.7958</v>
      </c>
      <c r="E1411" s="47">
        <v>54.831600000000002</v>
      </c>
      <c r="F1411" s="47">
        <v>-3.7128199999999998</v>
      </c>
      <c r="G1411" s="47">
        <v>-2.0358000000000001</v>
      </c>
      <c r="H1411" s="47">
        <v>512.4</v>
      </c>
      <c r="I1411" s="47">
        <v>27052779.1032</v>
      </c>
    </row>
    <row r="1412" spans="1:9" x14ac:dyDescent="0.25">
      <c r="A1412" s="48">
        <v>42341</v>
      </c>
      <c r="B1412" s="47" t="s">
        <v>97</v>
      </c>
      <c r="C1412" s="47" t="s">
        <v>94</v>
      </c>
      <c r="D1412" s="47">
        <v>54.831600000000002</v>
      </c>
      <c r="E1412" s="47">
        <v>53.227499999999999</v>
      </c>
      <c r="F1412" s="47">
        <v>3.0136699999999998</v>
      </c>
      <c r="G1412" s="47">
        <v>1.6041000000000001</v>
      </c>
      <c r="H1412" s="47">
        <v>512.4</v>
      </c>
      <c r="I1412" s="47">
        <v>28095931.1664</v>
      </c>
    </row>
    <row r="1413" spans="1:9" x14ac:dyDescent="0.25">
      <c r="A1413" s="48">
        <v>42340</v>
      </c>
      <c r="B1413" s="47" t="s">
        <v>97</v>
      </c>
      <c r="C1413" s="47" t="s">
        <v>94</v>
      </c>
      <c r="D1413" s="47">
        <v>53.227499999999999</v>
      </c>
      <c r="E1413" s="47">
        <v>52.462600000000002</v>
      </c>
      <c r="F1413" s="47">
        <v>1.4579899999999999</v>
      </c>
      <c r="G1413" s="47">
        <v>0.76490000000000002</v>
      </c>
      <c r="H1413" s="47">
        <v>512.4</v>
      </c>
      <c r="I1413" s="47">
        <v>27273983.91</v>
      </c>
    </row>
    <row r="1414" spans="1:9" x14ac:dyDescent="0.25">
      <c r="A1414" s="48">
        <v>42339</v>
      </c>
      <c r="B1414" s="47" t="s">
        <v>97</v>
      </c>
      <c r="C1414" s="47" t="s">
        <v>94</v>
      </c>
      <c r="D1414" s="47">
        <v>52.462600000000002</v>
      </c>
      <c r="E1414" s="47">
        <v>53.799799999999998</v>
      </c>
      <c r="F1414" s="47">
        <v>-2.4855100000000001</v>
      </c>
      <c r="G1414" s="47">
        <v>-1.3371999999999999</v>
      </c>
      <c r="H1414" s="47">
        <v>512.4</v>
      </c>
      <c r="I1414" s="47">
        <v>26882046.090399999</v>
      </c>
    </row>
    <row r="1415" spans="1:9" x14ac:dyDescent="0.25">
      <c r="A1415" s="48">
        <v>42338</v>
      </c>
      <c r="B1415" s="47" t="s">
        <v>97</v>
      </c>
      <c r="C1415" s="47" t="s">
        <v>94</v>
      </c>
      <c r="D1415" s="47">
        <v>53.799799999999998</v>
      </c>
      <c r="E1415" s="47">
        <v>54.488999999999997</v>
      </c>
      <c r="F1415" s="47">
        <v>-1.26484</v>
      </c>
      <c r="G1415" s="47">
        <v>-0.68920000000000003</v>
      </c>
      <c r="H1415" s="47">
        <v>512.4</v>
      </c>
      <c r="I1415" s="47">
        <v>27567232.7192</v>
      </c>
    </row>
    <row r="1416" spans="1:9" x14ac:dyDescent="0.25">
      <c r="A1416" s="48">
        <v>42335</v>
      </c>
      <c r="B1416" s="47" t="s">
        <v>97</v>
      </c>
      <c r="C1416" s="47" t="s">
        <v>94</v>
      </c>
      <c r="D1416" s="47">
        <v>54.488999999999997</v>
      </c>
      <c r="E1416" s="47">
        <v>54.259099999999997</v>
      </c>
      <c r="F1416" s="47">
        <v>0.42370999999999998</v>
      </c>
      <c r="G1416" s="47">
        <v>0.22989999999999999</v>
      </c>
      <c r="H1416" s="47">
        <v>512.4</v>
      </c>
      <c r="I1416" s="47">
        <v>27920381.556000002</v>
      </c>
    </row>
    <row r="1417" spans="1:9" x14ac:dyDescent="0.25">
      <c r="A1417" s="48">
        <v>42333</v>
      </c>
      <c r="B1417" s="47" t="s">
        <v>97</v>
      </c>
      <c r="C1417" s="47" t="s">
        <v>94</v>
      </c>
      <c r="D1417" s="47">
        <v>54.259099999999997</v>
      </c>
      <c r="E1417" s="47">
        <v>54.911099999999998</v>
      </c>
      <c r="F1417" s="47">
        <v>-1.18737</v>
      </c>
      <c r="G1417" s="47">
        <v>-0.65200000000000002</v>
      </c>
      <c r="H1417" s="47">
        <v>512.4</v>
      </c>
      <c r="I1417" s="47">
        <v>27802579.876400001</v>
      </c>
    </row>
    <row r="1418" spans="1:9" x14ac:dyDescent="0.25">
      <c r="A1418" s="48">
        <v>42332</v>
      </c>
      <c r="B1418" s="47" t="s">
        <v>97</v>
      </c>
      <c r="C1418" s="47" t="s">
        <v>94</v>
      </c>
      <c r="D1418" s="47">
        <v>54.911099999999998</v>
      </c>
      <c r="E1418" s="47">
        <v>53.8596</v>
      </c>
      <c r="F1418" s="47">
        <v>1.9522999999999999</v>
      </c>
      <c r="G1418" s="47">
        <v>1.0515000000000001</v>
      </c>
      <c r="H1418" s="47">
        <v>512.4</v>
      </c>
      <c r="I1418" s="47">
        <v>28136667.284400001</v>
      </c>
    </row>
    <row r="1419" spans="1:9" x14ac:dyDescent="0.25">
      <c r="A1419" s="48">
        <v>42331</v>
      </c>
      <c r="B1419" s="47" t="s">
        <v>97</v>
      </c>
      <c r="C1419" s="47" t="s">
        <v>94</v>
      </c>
      <c r="D1419" s="47">
        <v>53.8596</v>
      </c>
      <c r="E1419" s="47">
        <v>54.876800000000003</v>
      </c>
      <c r="F1419" s="47">
        <v>-1.85361</v>
      </c>
      <c r="G1419" s="47">
        <v>-1.0172000000000001</v>
      </c>
      <c r="H1419" s="47">
        <v>512.4</v>
      </c>
      <c r="I1419" s="47">
        <v>27597874.478399999</v>
      </c>
    </row>
    <row r="1420" spans="1:9" x14ac:dyDescent="0.25">
      <c r="A1420" s="48">
        <v>42328</v>
      </c>
      <c r="B1420" s="47" t="s">
        <v>97</v>
      </c>
      <c r="C1420" s="47" t="s">
        <v>94</v>
      </c>
      <c r="D1420" s="47">
        <v>54.876800000000003</v>
      </c>
      <c r="E1420" s="47">
        <v>55.499299999999998</v>
      </c>
      <c r="F1420" s="47">
        <v>-1.12164</v>
      </c>
      <c r="G1420" s="47">
        <v>-0.62250000000000005</v>
      </c>
      <c r="H1420" s="47">
        <v>512.4</v>
      </c>
      <c r="I1420" s="47">
        <v>28119091.827199999</v>
      </c>
    </row>
    <row r="1421" spans="1:9" x14ac:dyDescent="0.25">
      <c r="A1421" s="48">
        <v>42327</v>
      </c>
      <c r="B1421" s="47" t="s">
        <v>97</v>
      </c>
      <c r="C1421" s="47" t="s">
        <v>94</v>
      </c>
      <c r="D1421" s="47">
        <v>55.499299999999998</v>
      </c>
      <c r="E1421" s="47">
        <v>54.267699999999998</v>
      </c>
      <c r="F1421" s="47">
        <v>2.2694899999999998</v>
      </c>
      <c r="G1421" s="47">
        <v>1.2316</v>
      </c>
      <c r="H1421" s="47">
        <v>512.4</v>
      </c>
      <c r="I1421" s="47">
        <v>28438063.317200001</v>
      </c>
    </row>
    <row r="1422" spans="1:9" x14ac:dyDescent="0.25">
      <c r="A1422" s="48">
        <v>42326</v>
      </c>
      <c r="B1422" s="47" t="s">
        <v>97</v>
      </c>
      <c r="C1422" s="47" t="s">
        <v>94</v>
      </c>
      <c r="D1422" s="47">
        <v>54.267699999999998</v>
      </c>
      <c r="E1422" s="47">
        <v>55.439399999999999</v>
      </c>
      <c r="F1422" s="47">
        <v>-2.11348</v>
      </c>
      <c r="G1422" s="47">
        <v>-1.1717</v>
      </c>
      <c r="H1422" s="47">
        <v>512.4</v>
      </c>
      <c r="I1422" s="47">
        <v>27806986.550799999</v>
      </c>
    </row>
    <row r="1423" spans="1:9" x14ac:dyDescent="0.25">
      <c r="A1423" s="48">
        <v>42325</v>
      </c>
      <c r="B1423" s="47" t="s">
        <v>97</v>
      </c>
      <c r="C1423" s="47" t="s">
        <v>94</v>
      </c>
      <c r="D1423" s="47">
        <v>55.439399999999999</v>
      </c>
      <c r="E1423" s="47">
        <v>54.484499999999997</v>
      </c>
      <c r="F1423" s="47">
        <v>1.75261</v>
      </c>
      <c r="G1423" s="47">
        <v>0.95489999999999997</v>
      </c>
      <c r="H1423" s="47">
        <v>512.4</v>
      </c>
      <c r="I1423" s="47">
        <v>28407370.317600001</v>
      </c>
    </row>
    <row r="1424" spans="1:9" x14ac:dyDescent="0.25">
      <c r="A1424" s="48">
        <v>42324</v>
      </c>
      <c r="B1424" s="47" t="s">
        <v>97</v>
      </c>
      <c r="C1424" s="47" t="s">
        <v>94</v>
      </c>
      <c r="D1424" s="47">
        <v>54.484499999999997</v>
      </c>
      <c r="E1424" s="47">
        <v>58.194499999999998</v>
      </c>
      <c r="F1424" s="47">
        <v>-6.3751699999999998</v>
      </c>
      <c r="G1424" s="47">
        <v>-3.71</v>
      </c>
      <c r="H1424" s="47">
        <v>512.4</v>
      </c>
      <c r="I1424" s="47">
        <v>27918075.738000002</v>
      </c>
    </row>
    <row r="1425" spans="1:9" x14ac:dyDescent="0.25">
      <c r="A1425" s="48">
        <v>42321</v>
      </c>
      <c r="B1425" s="47" t="s">
        <v>97</v>
      </c>
      <c r="C1425" s="47" t="s">
        <v>94</v>
      </c>
      <c r="D1425" s="47">
        <v>58.194499999999998</v>
      </c>
      <c r="E1425" s="47">
        <v>56.158799999999999</v>
      </c>
      <c r="F1425" s="47">
        <v>3.6248999999999998</v>
      </c>
      <c r="G1425" s="47">
        <v>2.0356999999999998</v>
      </c>
      <c r="H1425" s="47">
        <v>512.4</v>
      </c>
      <c r="I1425" s="47">
        <v>29819094.578000002</v>
      </c>
    </row>
    <row r="1426" spans="1:9" x14ac:dyDescent="0.25">
      <c r="A1426" s="48">
        <v>42320</v>
      </c>
      <c r="B1426" s="47" t="s">
        <v>97</v>
      </c>
      <c r="C1426" s="47" t="s">
        <v>94</v>
      </c>
      <c r="D1426" s="47">
        <v>56.158799999999999</v>
      </c>
      <c r="E1426" s="47">
        <v>53.664099999999998</v>
      </c>
      <c r="F1426" s="47">
        <v>4.6487299999999996</v>
      </c>
      <c r="G1426" s="47">
        <v>2.4946999999999999</v>
      </c>
      <c r="H1426" s="47">
        <v>512.4</v>
      </c>
      <c r="I1426" s="47">
        <v>28775993.755199999</v>
      </c>
    </row>
    <row r="1427" spans="1:9" x14ac:dyDescent="0.25">
      <c r="A1427" s="48">
        <v>42319</v>
      </c>
      <c r="B1427" s="47" t="s">
        <v>97</v>
      </c>
      <c r="C1427" s="47" t="s">
        <v>94</v>
      </c>
      <c r="D1427" s="47">
        <v>53.664099999999998</v>
      </c>
      <c r="E1427" s="47">
        <v>52.984299999999998</v>
      </c>
      <c r="F1427" s="47">
        <v>1.28302</v>
      </c>
      <c r="G1427" s="47">
        <v>0.67979999999999996</v>
      </c>
      <c r="H1427" s="47">
        <v>512.4</v>
      </c>
      <c r="I1427" s="47">
        <v>27497699.496399999</v>
      </c>
    </row>
    <row r="1428" spans="1:9" x14ac:dyDescent="0.25">
      <c r="A1428" s="48">
        <v>42318</v>
      </c>
      <c r="B1428" s="47" t="s">
        <v>97</v>
      </c>
      <c r="C1428" s="47" t="s">
        <v>94</v>
      </c>
      <c r="D1428" s="47">
        <v>52.984299999999998</v>
      </c>
      <c r="E1428" s="47">
        <v>53.6158</v>
      </c>
      <c r="F1428" s="47">
        <v>-1.1778200000000001</v>
      </c>
      <c r="G1428" s="47">
        <v>-0.63149999999999995</v>
      </c>
      <c r="H1428" s="47">
        <v>512.4</v>
      </c>
      <c r="I1428" s="47">
        <v>27149367.257199999</v>
      </c>
    </row>
    <row r="1429" spans="1:9" x14ac:dyDescent="0.25">
      <c r="A1429" s="48">
        <v>42317</v>
      </c>
      <c r="B1429" s="47" t="s">
        <v>97</v>
      </c>
      <c r="C1429" s="47" t="s">
        <v>94</v>
      </c>
      <c r="D1429" s="47">
        <v>53.6158</v>
      </c>
      <c r="E1429" s="47">
        <v>52.354599999999998</v>
      </c>
      <c r="F1429" s="47">
        <v>2.40896</v>
      </c>
      <c r="G1429" s="47">
        <v>1.2612000000000001</v>
      </c>
      <c r="H1429" s="47">
        <v>512.4</v>
      </c>
      <c r="I1429" s="47">
        <v>27472950.383200001</v>
      </c>
    </row>
    <row r="1430" spans="1:9" x14ac:dyDescent="0.25">
      <c r="A1430" s="48">
        <v>42314</v>
      </c>
      <c r="B1430" s="47" t="s">
        <v>97</v>
      </c>
      <c r="C1430" s="47" t="s">
        <v>94</v>
      </c>
      <c r="D1430" s="47">
        <v>52.354599999999998</v>
      </c>
      <c r="E1430" s="47">
        <v>52.963999999999999</v>
      </c>
      <c r="F1430" s="47">
        <v>-1.15059</v>
      </c>
      <c r="G1430" s="47">
        <v>-0.60940000000000005</v>
      </c>
      <c r="H1430" s="47">
        <v>512.4</v>
      </c>
      <c r="I1430" s="47">
        <v>26826706.4584</v>
      </c>
    </row>
    <row r="1431" spans="1:9" x14ac:dyDescent="0.25">
      <c r="A1431" s="48">
        <v>42313</v>
      </c>
      <c r="B1431" s="47" t="s">
        <v>97</v>
      </c>
      <c r="C1431" s="47" t="s">
        <v>94</v>
      </c>
      <c r="D1431" s="47">
        <v>52.963999999999999</v>
      </c>
      <c r="E1431" s="47">
        <v>53.878100000000003</v>
      </c>
      <c r="F1431" s="47">
        <v>-1.69661</v>
      </c>
      <c r="G1431" s="47">
        <v>-0.91410000000000002</v>
      </c>
      <c r="H1431" s="47">
        <v>512.4</v>
      </c>
      <c r="I1431" s="47">
        <v>27138965.456</v>
      </c>
    </row>
    <row r="1432" spans="1:9" x14ac:dyDescent="0.25">
      <c r="A1432" s="48">
        <v>42312</v>
      </c>
      <c r="B1432" s="47" t="s">
        <v>97</v>
      </c>
      <c r="C1432" s="47" t="s">
        <v>94</v>
      </c>
      <c r="D1432" s="47">
        <v>53.878100000000003</v>
      </c>
      <c r="E1432" s="47">
        <v>53.031300000000002</v>
      </c>
      <c r="F1432" s="47">
        <v>1.5967899999999999</v>
      </c>
      <c r="G1432" s="47">
        <v>0.8468</v>
      </c>
      <c r="H1432" s="47">
        <v>512.4</v>
      </c>
      <c r="I1432" s="47">
        <v>27607353.952399999</v>
      </c>
    </row>
    <row r="1433" spans="1:9" x14ac:dyDescent="0.25">
      <c r="A1433" s="48">
        <v>42311</v>
      </c>
      <c r="B1433" s="47" t="s">
        <v>97</v>
      </c>
      <c r="C1433" s="47" t="s">
        <v>94</v>
      </c>
      <c r="D1433" s="47">
        <v>53.031300000000002</v>
      </c>
      <c r="E1433" s="47">
        <v>52.3932</v>
      </c>
      <c r="F1433" s="47">
        <v>1.21791</v>
      </c>
      <c r="G1433" s="47">
        <v>0.6381</v>
      </c>
      <c r="H1433" s="47">
        <v>512.4</v>
      </c>
      <c r="I1433" s="47">
        <v>27173450.245200001</v>
      </c>
    </row>
    <row r="1434" spans="1:9" x14ac:dyDescent="0.25">
      <c r="A1434" s="48">
        <v>42310</v>
      </c>
      <c r="B1434" s="47" t="s">
        <v>97</v>
      </c>
      <c r="C1434" s="47" t="s">
        <v>94</v>
      </c>
      <c r="D1434" s="47">
        <v>52.3932</v>
      </c>
      <c r="E1434" s="47">
        <v>53.993600000000001</v>
      </c>
      <c r="F1434" s="47">
        <v>-2.9640499999999999</v>
      </c>
      <c r="G1434" s="47">
        <v>-1.6004</v>
      </c>
      <c r="H1434" s="47">
        <v>512.4</v>
      </c>
      <c r="I1434" s="47">
        <v>26846485.252799999</v>
      </c>
    </row>
    <row r="1435" spans="1:9" x14ac:dyDescent="0.25">
      <c r="A1435" s="48">
        <v>42307</v>
      </c>
      <c r="B1435" s="47" t="s">
        <v>97</v>
      </c>
      <c r="C1435" s="47" t="s">
        <v>94</v>
      </c>
      <c r="D1435" s="47">
        <v>53.993600000000001</v>
      </c>
      <c r="E1435" s="47">
        <v>53.238500000000002</v>
      </c>
      <c r="F1435" s="47">
        <v>1.4183300000000001</v>
      </c>
      <c r="G1435" s="47">
        <v>0.75509999999999999</v>
      </c>
      <c r="H1435" s="47">
        <v>512.4</v>
      </c>
      <c r="I1435" s="47">
        <v>27666536.614399999</v>
      </c>
    </row>
    <row r="1436" spans="1:9" x14ac:dyDescent="0.25">
      <c r="A1436" s="48">
        <v>42306</v>
      </c>
      <c r="B1436" s="47" t="s">
        <v>97</v>
      </c>
      <c r="C1436" s="47" t="s">
        <v>94</v>
      </c>
      <c r="D1436" s="47">
        <v>53.238500000000002</v>
      </c>
      <c r="E1436" s="47">
        <v>52.686</v>
      </c>
      <c r="F1436" s="47">
        <v>1.04867</v>
      </c>
      <c r="G1436" s="47">
        <v>0.55249999999999999</v>
      </c>
      <c r="H1436" s="47">
        <v>512.4</v>
      </c>
      <c r="I1436" s="47">
        <v>27279620.353999998</v>
      </c>
    </row>
    <row r="1437" spans="1:9" x14ac:dyDescent="0.25">
      <c r="A1437" s="48">
        <v>42305</v>
      </c>
      <c r="B1437" s="47" t="s">
        <v>97</v>
      </c>
      <c r="C1437" s="47" t="s">
        <v>94</v>
      </c>
      <c r="D1437" s="47">
        <v>52.686</v>
      </c>
      <c r="E1437" s="47">
        <v>53.540100000000002</v>
      </c>
      <c r="F1437" s="47">
        <v>-1.5952500000000001</v>
      </c>
      <c r="G1437" s="47">
        <v>-0.85409999999999997</v>
      </c>
      <c r="H1437" s="47">
        <v>512.4</v>
      </c>
      <c r="I1437" s="47">
        <v>26996517.144000001</v>
      </c>
    </row>
    <row r="1438" spans="1:9" x14ac:dyDescent="0.25">
      <c r="A1438" s="48">
        <v>42304</v>
      </c>
      <c r="B1438" s="47" t="s">
        <v>97</v>
      </c>
      <c r="C1438" s="47" t="s">
        <v>94</v>
      </c>
      <c r="D1438" s="47">
        <v>53.540100000000002</v>
      </c>
      <c r="E1438" s="47">
        <v>54.479700000000001</v>
      </c>
      <c r="F1438" s="47">
        <v>-1.72468</v>
      </c>
      <c r="G1438" s="47">
        <v>-0.93959999999999999</v>
      </c>
      <c r="H1438" s="47">
        <v>512.4</v>
      </c>
      <c r="I1438" s="47">
        <v>27434161.400400002</v>
      </c>
    </row>
    <row r="1439" spans="1:9" x14ac:dyDescent="0.25">
      <c r="A1439" s="48">
        <v>42303</v>
      </c>
      <c r="B1439" s="47" t="s">
        <v>97</v>
      </c>
      <c r="C1439" s="47" t="s">
        <v>94</v>
      </c>
      <c r="D1439" s="47">
        <v>54.479700000000001</v>
      </c>
      <c r="E1439" s="47">
        <v>53.578899999999997</v>
      </c>
      <c r="F1439" s="47">
        <v>1.68126</v>
      </c>
      <c r="G1439" s="47">
        <v>0.90080000000000005</v>
      </c>
      <c r="H1439" s="47">
        <v>512.4</v>
      </c>
      <c r="I1439" s="47">
        <v>27915616.198800001</v>
      </c>
    </row>
    <row r="1440" spans="1:9" x14ac:dyDescent="0.25">
      <c r="A1440" s="48">
        <v>42300</v>
      </c>
      <c r="B1440" s="47" t="s">
        <v>97</v>
      </c>
      <c r="C1440" s="47" t="s">
        <v>94</v>
      </c>
      <c r="D1440" s="47">
        <v>53.578899999999997</v>
      </c>
      <c r="E1440" s="47">
        <v>52.731200000000001</v>
      </c>
      <c r="F1440" s="47">
        <v>1.6075900000000001</v>
      </c>
      <c r="G1440" s="47">
        <v>0.84770000000000001</v>
      </c>
      <c r="H1440" s="47">
        <v>512.4</v>
      </c>
      <c r="I1440" s="47">
        <v>27454042.6756</v>
      </c>
    </row>
    <row r="1441" spans="1:9" x14ac:dyDescent="0.25">
      <c r="A1441" s="48">
        <v>42299</v>
      </c>
      <c r="B1441" s="47" t="s">
        <v>97</v>
      </c>
      <c r="C1441" s="47" t="s">
        <v>94</v>
      </c>
      <c r="D1441" s="47">
        <v>52.731200000000001</v>
      </c>
      <c r="E1441" s="47">
        <v>56.522100000000002</v>
      </c>
      <c r="F1441" s="47">
        <v>-6.7069299999999998</v>
      </c>
      <c r="G1441" s="47">
        <v>-3.7909000000000002</v>
      </c>
      <c r="H1441" s="47">
        <v>512.4</v>
      </c>
      <c r="I1441" s="47">
        <v>27019677.8048</v>
      </c>
    </row>
    <row r="1442" spans="1:9" x14ac:dyDescent="0.25">
      <c r="A1442" s="48">
        <v>42298</v>
      </c>
      <c r="B1442" s="47" t="s">
        <v>97</v>
      </c>
      <c r="C1442" s="47" t="s">
        <v>94</v>
      </c>
      <c r="D1442" s="47">
        <v>56.522100000000002</v>
      </c>
      <c r="E1442" s="47">
        <v>54.693800000000003</v>
      </c>
      <c r="F1442" s="47">
        <v>3.3427899999999999</v>
      </c>
      <c r="G1442" s="47">
        <v>1.8283</v>
      </c>
      <c r="H1442" s="47">
        <v>512.4</v>
      </c>
      <c r="I1442" s="47">
        <v>28962150.128400002</v>
      </c>
    </row>
    <row r="1443" spans="1:9" x14ac:dyDescent="0.25">
      <c r="A1443" s="48">
        <v>42297</v>
      </c>
      <c r="B1443" s="47" t="s">
        <v>97</v>
      </c>
      <c r="C1443" s="47" t="s">
        <v>94</v>
      </c>
      <c r="D1443" s="47">
        <v>54.693800000000003</v>
      </c>
      <c r="E1443" s="47">
        <v>52.703499999999998</v>
      </c>
      <c r="F1443" s="47">
        <v>3.7764099999999998</v>
      </c>
      <c r="G1443" s="47">
        <v>1.9903</v>
      </c>
      <c r="H1443" s="47">
        <v>512.4</v>
      </c>
      <c r="I1443" s="47">
        <v>28025321.895199999</v>
      </c>
    </row>
    <row r="1444" spans="1:9" x14ac:dyDescent="0.25">
      <c r="A1444" s="48">
        <v>42296</v>
      </c>
      <c r="B1444" s="47" t="s">
        <v>97</v>
      </c>
      <c r="C1444" s="47" t="s">
        <v>94</v>
      </c>
      <c r="D1444" s="47">
        <v>52.703499999999998</v>
      </c>
      <c r="E1444" s="47">
        <v>54.883200000000002</v>
      </c>
      <c r="F1444" s="47">
        <v>-3.9715199999999999</v>
      </c>
      <c r="G1444" s="47">
        <v>-2.1797</v>
      </c>
      <c r="H1444" s="47">
        <v>512.4</v>
      </c>
      <c r="I1444" s="47">
        <v>27005484.214000002</v>
      </c>
    </row>
    <row r="1445" spans="1:9" x14ac:dyDescent="0.25">
      <c r="A1445" s="48">
        <v>42293</v>
      </c>
      <c r="B1445" s="47" t="s">
        <v>97</v>
      </c>
      <c r="C1445" s="47" t="s">
        <v>94</v>
      </c>
      <c r="D1445" s="47">
        <v>54.883200000000002</v>
      </c>
      <c r="E1445" s="47">
        <v>54.7654</v>
      </c>
      <c r="F1445" s="47">
        <v>0.21510000000000001</v>
      </c>
      <c r="G1445" s="47">
        <v>0.1178</v>
      </c>
      <c r="H1445" s="47">
        <v>512.4</v>
      </c>
      <c r="I1445" s="47">
        <v>28122371.2128</v>
      </c>
    </row>
    <row r="1446" spans="1:9" x14ac:dyDescent="0.25">
      <c r="A1446" s="48">
        <v>42292</v>
      </c>
      <c r="B1446" s="47" t="s">
        <v>97</v>
      </c>
      <c r="C1446" s="47" t="s">
        <v>94</v>
      </c>
      <c r="D1446" s="47">
        <v>54.7654</v>
      </c>
      <c r="E1446" s="47">
        <v>57.899700000000003</v>
      </c>
      <c r="F1446" s="47">
        <v>-5.4133300000000002</v>
      </c>
      <c r="G1446" s="47">
        <v>-3.1343000000000001</v>
      </c>
      <c r="H1446" s="47">
        <v>512.4</v>
      </c>
      <c r="I1446" s="47">
        <v>28062010.021600001</v>
      </c>
    </row>
    <row r="1447" spans="1:9" x14ac:dyDescent="0.25">
      <c r="A1447" s="48">
        <v>42291</v>
      </c>
      <c r="B1447" s="47" t="s">
        <v>97</v>
      </c>
      <c r="C1447" s="47" t="s">
        <v>94</v>
      </c>
      <c r="D1447" s="47">
        <v>57.899700000000003</v>
      </c>
      <c r="E1447" s="47">
        <v>57.061399999999999</v>
      </c>
      <c r="F1447" s="47">
        <v>1.46912</v>
      </c>
      <c r="G1447" s="47">
        <v>0.83830000000000005</v>
      </c>
      <c r="H1447" s="47">
        <v>512.4</v>
      </c>
      <c r="I1447" s="47">
        <v>29668037.878800001</v>
      </c>
    </row>
    <row r="1448" spans="1:9" x14ac:dyDescent="0.25">
      <c r="A1448" s="48">
        <v>42290</v>
      </c>
      <c r="B1448" s="47" t="s">
        <v>97</v>
      </c>
      <c r="C1448" s="47" t="s">
        <v>94</v>
      </c>
      <c r="D1448" s="47">
        <v>57.061399999999999</v>
      </c>
      <c r="E1448" s="47">
        <v>54.444699999999997</v>
      </c>
      <c r="F1448" s="47">
        <v>4.8061600000000002</v>
      </c>
      <c r="G1448" s="47">
        <v>2.6166999999999998</v>
      </c>
      <c r="H1448" s="47">
        <v>487.4</v>
      </c>
      <c r="I1448" s="47">
        <v>27811954.605599999</v>
      </c>
    </row>
    <row r="1449" spans="1:9" x14ac:dyDescent="0.25">
      <c r="A1449" s="48">
        <v>42289</v>
      </c>
      <c r="B1449" s="47" t="s">
        <v>97</v>
      </c>
      <c r="C1449" s="47" t="s">
        <v>94</v>
      </c>
      <c r="D1449" s="47">
        <v>54.444699999999997</v>
      </c>
      <c r="E1449" s="47">
        <v>56.8994</v>
      </c>
      <c r="F1449" s="47">
        <v>-4.3141100000000003</v>
      </c>
      <c r="G1449" s="47">
        <v>-2.4546999999999999</v>
      </c>
      <c r="H1449" s="47">
        <v>487.4</v>
      </c>
      <c r="I1449" s="47">
        <v>26536564.558800001</v>
      </c>
    </row>
    <row r="1450" spans="1:9" x14ac:dyDescent="0.25">
      <c r="A1450" s="48">
        <v>42286</v>
      </c>
      <c r="B1450" s="47" t="s">
        <v>97</v>
      </c>
      <c r="C1450" s="47" t="s">
        <v>94</v>
      </c>
      <c r="D1450" s="47">
        <v>56.8994</v>
      </c>
      <c r="E1450" s="47">
        <v>56.781599999999997</v>
      </c>
      <c r="F1450" s="47">
        <v>0.20746000000000001</v>
      </c>
      <c r="G1450" s="47">
        <v>0.1178</v>
      </c>
      <c r="H1450" s="47">
        <v>487.4</v>
      </c>
      <c r="I1450" s="47">
        <v>27732995.157600001</v>
      </c>
    </row>
    <row r="1451" spans="1:9" x14ac:dyDescent="0.25">
      <c r="A1451" s="48">
        <v>42285</v>
      </c>
      <c r="B1451" s="47" t="s">
        <v>97</v>
      </c>
      <c r="C1451" s="47" t="s">
        <v>94</v>
      </c>
      <c r="D1451" s="47">
        <v>56.781599999999997</v>
      </c>
      <c r="E1451" s="47">
        <v>57.751399999999997</v>
      </c>
      <c r="F1451" s="47">
        <v>-1.67927</v>
      </c>
      <c r="G1451" s="47">
        <v>-0.9698</v>
      </c>
      <c r="H1451" s="47">
        <v>487.4</v>
      </c>
      <c r="I1451" s="47">
        <v>27675578.966400001</v>
      </c>
    </row>
    <row r="1452" spans="1:9" x14ac:dyDescent="0.25">
      <c r="A1452" s="48">
        <v>42284</v>
      </c>
      <c r="B1452" s="47" t="s">
        <v>97</v>
      </c>
      <c r="C1452" s="47" t="s">
        <v>94</v>
      </c>
      <c r="D1452" s="47">
        <v>57.751399999999997</v>
      </c>
      <c r="E1452" s="47">
        <v>59.442599999999999</v>
      </c>
      <c r="F1452" s="47">
        <v>-2.8451</v>
      </c>
      <c r="G1452" s="47">
        <v>-1.6912</v>
      </c>
      <c r="H1452" s="47">
        <v>487.4</v>
      </c>
      <c r="I1452" s="47">
        <v>28148263.365600001</v>
      </c>
    </row>
    <row r="1453" spans="1:9" x14ac:dyDescent="0.25">
      <c r="A1453" s="48">
        <v>42283</v>
      </c>
      <c r="B1453" s="47" t="s">
        <v>97</v>
      </c>
      <c r="C1453" s="47" t="s">
        <v>94</v>
      </c>
      <c r="D1453" s="47">
        <v>59.442599999999999</v>
      </c>
      <c r="E1453" s="47">
        <v>58.419800000000002</v>
      </c>
      <c r="F1453" s="47">
        <v>1.75078</v>
      </c>
      <c r="G1453" s="47">
        <v>1.0227999999999999</v>
      </c>
      <c r="H1453" s="47">
        <v>487.4</v>
      </c>
      <c r="I1453" s="47">
        <v>28972561.010400001</v>
      </c>
    </row>
    <row r="1454" spans="1:9" x14ac:dyDescent="0.25">
      <c r="A1454" s="48">
        <v>42282</v>
      </c>
      <c r="B1454" s="47" t="s">
        <v>97</v>
      </c>
      <c r="C1454" s="47" t="s">
        <v>94</v>
      </c>
      <c r="D1454" s="47">
        <v>58.419800000000002</v>
      </c>
      <c r="E1454" s="47">
        <v>60.771599999999999</v>
      </c>
      <c r="F1454" s="47">
        <v>-3.8698999999999999</v>
      </c>
      <c r="G1454" s="47">
        <v>-2.3517999999999999</v>
      </c>
      <c r="H1454" s="47">
        <v>487.4</v>
      </c>
      <c r="I1454" s="47">
        <v>28474044.199200001</v>
      </c>
    </row>
    <row r="1455" spans="1:9" x14ac:dyDescent="0.25">
      <c r="A1455" s="48">
        <v>42279</v>
      </c>
      <c r="B1455" s="47" t="s">
        <v>97</v>
      </c>
      <c r="C1455" s="47" t="s">
        <v>94</v>
      </c>
      <c r="D1455" s="47">
        <v>60.771599999999999</v>
      </c>
      <c r="E1455" s="47">
        <v>62.683900000000001</v>
      </c>
      <c r="F1455" s="47">
        <v>-3.0507</v>
      </c>
      <c r="G1455" s="47">
        <v>-1.9123000000000001</v>
      </c>
      <c r="H1455" s="47">
        <v>487.4</v>
      </c>
      <c r="I1455" s="47">
        <v>29620320.926399998</v>
      </c>
    </row>
    <row r="1456" spans="1:9" x14ac:dyDescent="0.25">
      <c r="A1456" s="48">
        <v>42278</v>
      </c>
      <c r="B1456" s="47" t="s">
        <v>97</v>
      </c>
      <c r="C1456" s="47" t="s">
        <v>94</v>
      </c>
      <c r="D1456" s="47">
        <v>62.683900000000001</v>
      </c>
      <c r="E1456" s="47">
        <v>63.829500000000003</v>
      </c>
      <c r="F1456" s="47">
        <v>-1.79478</v>
      </c>
      <c r="G1456" s="47">
        <v>-1.1456</v>
      </c>
      <c r="H1456" s="47">
        <v>487.4</v>
      </c>
      <c r="I1456" s="47">
        <v>30552383.595600002</v>
      </c>
    </row>
    <row r="1457" spans="1:9" x14ac:dyDescent="0.25">
      <c r="A1457" s="48">
        <v>42277</v>
      </c>
      <c r="B1457" s="47" t="s">
        <v>97</v>
      </c>
      <c r="C1457" s="47" t="s">
        <v>94</v>
      </c>
      <c r="D1457" s="47">
        <v>63.829500000000003</v>
      </c>
      <c r="E1457" s="47">
        <v>64.685299999999998</v>
      </c>
      <c r="F1457" s="47">
        <v>-1.3230200000000001</v>
      </c>
      <c r="G1457" s="47">
        <v>-0.85580000000000001</v>
      </c>
      <c r="H1457" s="47">
        <v>487.4</v>
      </c>
      <c r="I1457" s="47">
        <v>31110753.618000001</v>
      </c>
    </row>
    <row r="1458" spans="1:9" x14ac:dyDescent="0.25">
      <c r="A1458" s="48">
        <v>42276</v>
      </c>
      <c r="B1458" s="47" t="s">
        <v>97</v>
      </c>
      <c r="C1458" s="47" t="s">
        <v>94</v>
      </c>
      <c r="D1458" s="47">
        <v>64.685299999999998</v>
      </c>
      <c r="E1458" s="47">
        <v>64.220500000000001</v>
      </c>
      <c r="F1458" s="47">
        <v>0.72375999999999996</v>
      </c>
      <c r="G1458" s="47">
        <v>0.46479999999999999</v>
      </c>
      <c r="H1458" s="47">
        <v>487.4</v>
      </c>
      <c r="I1458" s="47">
        <v>31527873.961199999</v>
      </c>
    </row>
    <row r="1459" spans="1:9" x14ac:dyDescent="0.25">
      <c r="A1459" s="48">
        <v>42275</v>
      </c>
      <c r="B1459" s="47" t="s">
        <v>97</v>
      </c>
      <c r="C1459" s="47" t="s">
        <v>94</v>
      </c>
      <c r="D1459" s="47">
        <v>64.220500000000001</v>
      </c>
      <c r="E1459" s="47">
        <v>62.519100000000002</v>
      </c>
      <c r="F1459" s="47">
        <v>2.7214100000000001</v>
      </c>
      <c r="G1459" s="47">
        <v>1.7014</v>
      </c>
      <c r="H1459" s="47">
        <v>487.4</v>
      </c>
      <c r="I1459" s="47">
        <v>31301328.581999999</v>
      </c>
    </row>
    <row r="1460" spans="1:9" x14ac:dyDescent="0.25">
      <c r="A1460" s="48">
        <v>42272</v>
      </c>
      <c r="B1460" s="47" t="s">
        <v>97</v>
      </c>
      <c r="C1460" s="47" t="s">
        <v>94</v>
      </c>
      <c r="D1460" s="47">
        <v>62.519100000000002</v>
      </c>
      <c r="E1460" s="47">
        <v>61.611199999999997</v>
      </c>
      <c r="F1460" s="47">
        <v>1.4736</v>
      </c>
      <c r="G1460" s="47">
        <v>0.90790000000000004</v>
      </c>
      <c r="H1460" s="47">
        <v>487.4</v>
      </c>
      <c r="I1460" s="47">
        <v>30472059.4164</v>
      </c>
    </row>
    <row r="1461" spans="1:9" x14ac:dyDescent="0.25">
      <c r="A1461" s="48">
        <v>42271</v>
      </c>
      <c r="B1461" s="47" t="s">
        <v>97</v>
      </c>
      <c r="C1461" s="47" t="s">
        <v>94</v>
      </c>
      <c r="D1461" s="47">
        <v>61.611199999999997</v>
      </c>
      <c r="E1461" s="47">
        <v>60.254899999999999</v>
      </c>
      <c r="F1461" s="47">
        <v>2.2509399999999999</v>
      </c>
      <c r="G1461" s="47">
        <v>1.3563000000000001</v>
      </c>
      <c r="H1461" s="47">
        <v>487.4</v>
      </c>
      <c r="I1461" s="47">
        <v>30029545.3248</v>
      </c>
    </row>
    <row r="1462" spans="1:9" x14ac:dyDescent="0.25">
      <c r="A1462" s="48">
        <v>42270</v>
      </c>
      <c r="B1462" s="47" t="s">
        <v>97</v>
      </c>
      <c r="C1462" s="47" t="s">
        <v>94</v>
      </c>
      <c r="D1462" s="47">
        <v>60.254899999999999</v>
      </c>
      <c r="E1462" s="47">
        <v>61.2316</v>
      </c>
      <c r="F1462" s="47">
        <v>-1.5950899999999999</v>
      </c>
      <c r="G1462" s="47">
        <v>-0.97670000000000001</v>
      </c>
      <c r="H1462" s="47">
        <v>487.4</v>
      </c>
      <c r="I1462" s="47">
        <v>29368479.279599998</v>
      </c>
    </row>
    <row r="1463" spans="1:9" x14ac:dyDescent="0.25">
      <c r="A1463" s="48">
        <v>42269</v>
      </c>
      <c r="B1463" s="47" t="s">
        <v>97</v>
      </c>
      <c r="C1463" s="47" t="s">
        <v>94</v>
      </c>
      <c r="D1463" s="47">
        <v>61.2316</v>
      </c>
      <c r="E1463" s="47">
        <v>58.852400000000003</v>
      </c>
      <c r="F1463" s="47">
        <v>4.0426599999999997</v>
      </c>
      <c r="G1463" s="47">
        <v>2.3792</v>
      </c>
      <c r="H1463" s="47">
        <v>487.4</v>
      </c>
      <c r="I1463" s="47">
        <v>29844526.766399998</v>
      </c>
    </row>
    <row r="1464" spans="1:9" x14ac:dyDescent="0.25">
      <c r="A1464" s="48">
        <v>42268</v>
      </c>
      <c r="B1464" s="47" t="s">
        <v>97</v>
      </c>
      <c r="C1464" s="47" t="s">
        <v>94</v>
      </c>
      <c r="D1464" s="47">
        <v>58.852400000000003</v>
      </c>
      <c r="E1464" s="47">
        <v>61.122300000000003</v>
      </c>
      <c r="F1464" s="47">
        <v>-3.7136999999999998</v>
      </c>
      <c r="G1464" s="47">
        <v>-2.2698999999999998</v>
      </c>
      <c r="H1464" s="47">
        <v>487.4</v>
      </c>
      <c r="I1464" s="47">
        <v>28684895.169599999</v>
      </c>
    </row>
    <row r="1465" spans="1:9" x14ac:dyDescent="0.25">
      <c r="A1465" s="48">
        <v>42265</v>
      </c>
      <c r="B1465" s="47" t="s">
        <v>97</v>
      </c>
      <c r="C1465" s="47" t="s">
        <v>94</v>
      </c>
      <c r="D1465" s="47">
        <v>61.122300000000003</v>
      </c>
      <c r="E1465" s="47">
        <v>58.9206</v>
      </c>
      <c r="F1465" s="47">
        <v>3.73672</v>
      </c>
      <c r="G1465" s="47">
        <v>2.2017000000000002</v>
      </c>
      <c r="H1465" s="47">
        <v>487.4</v>
      </c>
      <c r="I1465" s="47">
        <v>29791253.509199999</v>
      </c>
    </row>
    <row r="1466" spans="1:9" x14ac:dyDescent="0.25">
      <c r="A1466" s="48">
        <v>42264</v>
      </c>
      <c r="B1466" s="47" t="s">
        <v>97</v>
      </c>
      <c r="C1466" s="47" t="s">
        <v>94</v>
      </c>
      <c r="D1466" s="47">
        <v>58.9206</v>
      </c>
      <c r="E1466" s="47">
        <v>57.365099999999998</v>
      </c>
      <c r="F1466" s="47">
        <v>2.7115800000000001</v>
      </c>
      <c r="G1466" s="47">
        <v>1.5555000000000001</v>
      </c>
      <c r="H1466" s="47">
        <v>487.4</v>
      </c>
      <c r="I1466" s="47">
        <v>28718136.122400001</v>
      </c>
    </row>
    <row r="1467" spans="1:9" x14ac:dyDescent="0.25">
      <c r="A1467" s="48">
        <v>42263</v>
      </c>
      <c r="B1467" s="47" t="s">
        <v>97</v>
      </c>
      <c r="C1467" s="47" t="s">
        <v>94</v>
      </c>
      <c r="D1467" s="47">
        <v>57.365099999999998</v>
      </c>
      <c r="E1467" s="47">
        <v>61.025799999999997</v>
      </c>
      <c r="F1467" s="47">
        <v>-5.9986100000000002</v>
      </c>
      <c r="G1467" s="47">
        <v>-3.6606999999999998</v>
      </c>
      <c r="H1467" s="47">
        <v>487.4</v>
      </c>
      <c r="I1467" s="47">
        <v>27959979.200399999</v>
      </c>
    </row>
    <row r="1468" spans="1:9" x14ac:dyDescent="0.25">
      <c r="A1468" s="48">
        <v>42262</v>
      </c>
      <c r="B1468" s="47" t="s">
        <v>97</v>
      </c>
      <c r="C1468" s="47" t="s">
        <v>94</v>
      </c>
      <c r="D1468" s="47">
        <v>61.025799999999997</v>
      </c>
      <c r="E1468" s="47">
        <v>65.146299999999997</v>
      </c>
      <c r="F1468" s="47">
        <v>-6.3249899999999997</v>
      </c>
      <c r="G1468" s="47">
        <v>-4.1204999999999998</v>
      </c>
      <c r="H1468" s="47">
        <v>487.4</v>
      </c>
      <c r="I1468" s="47">
        <v>29744219.023200002</v>
      </c>
    </row>
    <row r="1469" spans="1:9" x14ac:dyDescent="0.25">
      <c r="A1469" s="48">
        <v>42261</v>
      </c>
      <c r="B1469" s="47" t="s">
        <v>97</v>
      </c>
      <c r="C1469" s="47" t="s">
        <v>94</v>
      </c>
      <c r="D1469" s="47">
        <v>65.146299999999997</v>
      </c>
      <c r="E1469" s="47">
        <v>65.3797</v>
      </c>
      <c r="F1469" s="47">
        <v>-0.35698999999999997</v>
      </c>
      <c r="G1469" s="47">
        <v>-0.2334</v>
      </c>
      <c r="H1469" s="47">
        <v>487.4</v>
      </c>
      <c r="I1469" s="47">
        <v>31752567.205200002</v>
      </c>
    </row>
    <row r="1470" spans="1:9" x14ac:dyDescent="0.25">
      <c r="A1470" s="48">
        <v>42258</v>
      </c>
      <c r="B1470" s="47" t="s">
        <v>97</v>
      </c>
      <c r="C1470" s="47" t="s">
        <v>94</v>
      </c>
      <c r="D1470" s="47">
        <v>65.3797</v>
      </c>
      <c r="E1470" s="47">
        <v>65.738200000000006</v>
      </c>
      <c r="F1470" s="47">
        <v>-0.54535</v>
      </c>
      <c r="G1470" s="47">
        <v>-0.35849999999999999</v>
      </c>
      <c r="H1470" s="47">
        <v>487.4</v>
      </c>
      <c r="I1470" s="47">
        <v>31866327.298799999</v>
      </c>
    </row>
    <row r="1471" spans="1:9" x14ac:dyDescent="0.25">
      <c r="A1471" s="48">
        <v>42257</v>
      </c>
      <c r="B1471" s="47" t="s">
        <v>97</v>
      </c>
      <c r="C1471" s="47" t="s">
        <v>94</v>
      </c>
      <c r="D1471" s="47">
        <v>65.738200000000006</v>
      </c>
      <c r="E1471" s="47">
        <v>66.807299999999998</v>
      </c>
      <c r="F1471" s="47">
        <v>-1.6002700000000001</v>
      </c>
      <c r="G1471" s="47">
        <v>-1.0690999999999999</v>
      </c>
      <c r="H1471" s="47">
        <v>487.4</v>
      </c>
      <c r="I1471" s="47">
        <v>32041061.632800002</v>
      </c>
    </row>
    <row r="1472" spans="1:9" x14ac:dyDescent="0.25">
      <c r="A1472" s="48">
        <v>42256</v>
      </c>
      <c r="B1472" s="47" t="s">
        <v>97</v>
      </c>
      <c r="C1472" s="47" t="s">
        <v>94</v>
      </c>
      <c r="D1472" s="47">
        <v>66.807299999999998</v>
      </c>
      <c r="E1472" s="47">
        <v>66.012500000000003</v>
      </c>
      <c r="F1472" s="47">
        <v>1.20401</v>
      </c>
      <c r="G1472" s="47">
        <v>0.79479999999999995</v>
      </c>
      <c r="H1472" s="47">
        <v>487.4</v>
      </c>
      <c r="I1472" s="47">
        <v>32562145.249200001</v>
      </c>
    </row>
    <row r="1473" spans="1:9" x14ac:dyDescent="0.25">
      <c r="A1473" s="48">
        <v>42255</v>
      </c>
      <c r="B1473" s="47" t="s">
        <v>97</v>
      </c>
      <c r="C1473" s="47" t="s">
        <v>94</v>
      </c>
      <c r="D1473" s="47">
        <v>66.012500000000003</v>
      </c>
      <c r="E1473" s="47">
        <v>69.122699999999995</v>
      </c>
      <c r="F1473" s="47">
        <v>-4.49953</v>
      </c>
      <c r="G1473" s="47">
        <v>-3.1101999999999999</v>
      </c>
      <c r="H1473" s="47">
        <v>487.4</v>
      </c>
      <c r="I1473" s="47">
        <v>32174756.550000001</v>
      </c>
    </row>
    <row r="1474" spans="1:9" x14ac:dyDescent="0.25">
      <c r="A1474" s="48">
        <v>42251</v>
      </c>
      <c r="B1474" s="47" t="s">
        <v>97</v>
      </c>
      <c r="C1474" s="47" t="s">
        <v>94</v>
      </c>
      <c r="D1474" s="47">
        <v>69.122699999999995</v>
      </c>
      <c r="E1474" s="47">
        <v>66.915899999999993</v>
      </c>
      <c r="F1474" s="47">
        <v>3.2978700000000001</v>
      </c>
      <c r="G1474" s="47">
        <v>2.2067999999999999</v>
      </c>
      <c r="H1474" s="47">
        <v>487.4</v>
      </c>
      <c r="I1474" s="47">
        <v>33690680.470799997</v>
      </c>
    </row>
    <row r="1475" spans="1:9" x14ac:dyDescent="0.25">
      <c r="A1475" s="48">
        <v>42250</v>
      </c>
      <c r="B1475" s="47" t="s">
        <v>97</v>
      </c>
      <c r="C1475" s="47" t="s">
        <v>94</v>
      </c>
      <c r="D1475" s="47">
        <v>66.915899999999993</v>
      </c>
      <c r="E1475" s="47">
        <v>66.396799999999999</v>
      </c>
      <c r="F1475" s="47">
        <v>0.78181</v>
      </c>
      <c r="G1475" s="47">
        <v>0.51910000000000001</v>
      </c>
      <c r="H1475" s="47">
        <v>487.4</v>
      </c>
      <c r="I1475" s="47">
        <v>32615077.323600002</v>
      </c>
    </row>
    <row r="1476" spans="1:9" x14ac:dyDescent="0.25">
      <c r="A1476" s="48">
        <v>42249</v>
      </c>
      <c r="B1476" s="47" t="s">
        <v>97</v>
      </c>
      <c r="C1476" s="47" t="s">
        <v>94</v>
      </c>
      <c r="D1476" s="47">
        <v>66.396799999999999</v>
      </c>
      <c r="E1476" s="47">
        <v>69.299000000000007</v>
      </c>
      <c r="F1476" s="47">
        <v>-4.1879400000000002</v>
      </c>
      <c r="G1476" s="47">
        <v>-2.9022000000000001</v>
      </c>
      <c r="H1476" s="47">
        <v>487.4</v>
      </c>
      <c r="I1476" s="47">
        <v>32362065.907200001</v>
      </c>
    </row>
    <row r="1477" spans="1:9" x14ac:dyDescent="0.25">
      <c r="A1477" s="48">
        <v>42248</v>
      </c>
      <c r="B1477" s="47" t="s">
        <v>97</v>
      </c>
      <c r="C1477" s="47" t="s">
        <v>94</v>
      </c>
      <c r="D1477" s="47">
        <v>69.299000000000007</v>
      </c>
      <c r="E1477" s="47">
        <v>64.361999999999995</v>
      </c>
      <c r="F1477" s="47">
        <v>7.6706799999999999</v>
      </c>
      <c r="G1477" s="47">
        <v>4.9370000000000003</v>
      </c>
      <c r="H1477" s="47">
        <v>487.4</v>
      </c>
      <c r="I1477" s="47">
        <v>33776609.795999996</v>
      </c>
    </row>
    <row r="1478" spans="1:9" x14ac:dyDescent="0.25">
      <c r="A1478" s="48">
        <v>42247</v>
      </c>
      <c r="B1478" s="47" t="s">
        <v>97</v>
      </c>
      <c r="C1478" s="47" t="s">
        <v>94</v>
      </c>
      <c r="D1478" s="47">
        <v>64.361999999999995</v>
      </c>
      <c r="E1478" s="47">
        <v>61.306100000000001</v>
      </c>
      <c r="F1478" s="47">
        <v>4.9846599999999999</v>
      </c>
      <c r="G1478" s="47">
        <v>3.0558999999999998</v>
      </c>
      <c r="H1478" s="47">
        <v>487.4</v>
      </c>
      <c r="I1478" s="47">
        <v>31370296.248</v>
      </c>
    </row>
    <row r="1479" spans="1:9" x14ac:dyDescent="0.25">
      <c r="A1479" s="48">
        <v>42244</v>
      </c>
      <c r="B1479" s="47" t="s">
        <v>97</v>
      </c>
      <c r="C1479" s="47" t="s">
        <v>94</v>
      </c>
      <c r="D1479" s="47">
        <v>61.306100000000001</v>
      </c>
      <c r="E1479" s="47">
        <v>58.960099999999997</v>
      </c>
      <c r="F1479" s="47">
        <v>3.9789599999999998</v>
      </c>
      <c r="G1479" s="47">
        <v>2.3460000000000001</v>
      </c>
      <c r="H1479" s="47">
        <v>487.4</v>
      </c>
      <c r="I1479" s="47">
        <v>29880838.364399999</v>
      </c>
    </row>
    <row r="1480" spans="1:9" x14ac:dyDescent="0.25">
      <c r="A1480" s="48">
        <v>42243</v>
      </c>
      <c r="B1480" s="47" t="s">
        <v>97</v>
      </c>
      <c r="C1480" s="47" t="s">
        <v>94</v>
      </c>
      <c r="D1480" s="47">
        <v>58.960099999999997</v>
      </c>
      <c r="E1480" s="47">
        <v>58.328200000000002</v>
      </c>
      <c r="F1480" s="47">
        <v>1.08335</v>
      </c>
      <c r="G1480" s="47">
        <v>0.63190000000000002</v>
      </c>
      <c r="H1480" s="47">
        <v>487.4</v>
      </c>
      <c r="I1480" s="47">
        <v>28737388.580400001</v>
      </c>
    </row>
    <row r="1481" spans="1:9" x14ac:dyDescent="0.25">
      <c r="A1481" s="48">
        <v>42242</v>
      </c>
      <c r="B1481" s="47" t="s">
        <v>97</v>
      </c>
      <c r="C1481" s="47" t="s">
        <v>94</v>
      </c>
      <c r="D1481" s="47">
        <v>58.328200000000002</v>
      </c>
      <c r="E1481" s="47">
        <v>60.260899999999999</v>
      </c>
      <c r="F1481" s="47">
        <v>-3.20722</v>
      </c>
      <c r="G1481" s="47">
        <v>-1.9327000000000001</v>
      </c>
      <c r="H1481" s="47">
        <v>487.4</v>
      </c>
      <c r="I1481" s="47">
        <v>28429397.992800001</v>
      </c>
    </row>
    <row r="1482" spans="1:9" x14ac:dyDescent="0.25">
      <c r="A1482" s="48">
        <v>42241</v>
      </c>
      <c r="B1482" s="47" t="s">
        <v>97</v>
      </c>
      <c r="C1482" s="47" t="s">
        <v>94</v>
      </c>
      <c r="D1482" s="47">
        <v>60.260899999999999</v>
      </c>
      <c r="E1482" s="47">
        <v>59.790199999999999</v>
      </c>
      <c r="F1482" s="47">
        <v>0.78725000000000001</v>
      </c>
      <c r="G1482" s="47">
        <v>0.47070000000000001</v>
      </c>
      <c r="H1482" s="47">
        <v>487.4</v>
      </c>
      <c r="I1482" s="47">
        <v>29371403.703600001</v>
      </c>
    </row>
    <row r="1483" spans="1:9" x14ac:dyDescent="0.25">
      <c r="A1483" s="48">
        <v>42240</v>
      </c>
      <c r="B1483" s="47" t="s">
        <v>97</v>
      </c>
      <c r="C1483" s="47" t="s">
        <v>94</v>
      </c>
      <c r="D1483" s="47">
        <v>59.790199999999999</v>
      </c>
      <c r="E1483" s="47">
        <v>54.191200000000002</v>
      </c>
      <c r="F1483" s="47">
        <v>10.331939999999999</v>
      </c>
      <c r="G1483" s="47">
        <v>5.5990000000000002</v>
      </c>
      <c r="H1483" s="47">
        <v>487.4</v>
      </c>
      <c r="I1483" s="47">
        <v>29141982.640799999</v>
      </c>
    </row>
    <row r="1484" spans="1:9" x14ac:dyDescent="0.25">
      <c r="A1484" s="48">
        <v>42237</v>
      </c>
      <c r="B1484" s="47" t="s">
        <v>97</v>
      </c>
      <c r="C1484" s="47" t="s">
        <v>94</v>
      </c>
      <c r="D1484" s="47">
        <v>54.191200000000002</v>
      </c>
      <c r="E1484" s="47">
        <v>52.4741</v>
      </c>
      <c r="F1484" s="47">
        <v>3.2722799999999999</v>
      </c>
      <c r="G1484" s="47">
        <v>1.7171000000000001</v>
      </c>
      <c r="H1484" s="47">
        <v>487.4</v>
      </c>
      <c r="I1484" s="47">
        <v>26413007.6448</v>
      </c>
    </row>
    <row r="1485" spans="1:9" x14ac:dyDescent="0.25">
      <c r="A1485" s="48">
        <v>42236</v>
      </c>
      <c r="B1485" s="47" t="s">
        <v>97</v>
      </c>
      <c r="C1485" s="47" t="s">
        <v>94</v>
      </c>
      <c r="D1485" s="47">
        <v>52.4741</v>
      </c>
      <c r="E1485" s="47">
        <v>50.886600000000001</v>
      </c>
      <c r="F1485" s="47">
        <v>3.1196799999999998</v>
      </c>
      <c r="G1485" s="47">
        <v>1.5874999999999999</v>
      </c>
      <c r="H1485" s="47">
        <v>487.4</v>
      </c>
      <c r="I1485" s="47">
        <v>25576086.236400001</v>
      </c>
    </row>
    <row r="1486" spans="1:9" x14ac:dyDescent="0.25">
      <c r="A1486" s="48">
        <v>42235</v>
      </c>
      <c r="B1486" s="47" t="s">
        <v>97</v>
      </c>
      <c r="C1486" s="47" t="s">
        <v>94</v>
      </c>
      <c r="D1486" s="47">
        <v>50.886600000000001</v>
      </c>
      <c r="E1486" s="47">
        <v>50.355400000000003</v>
      </c>
      <c r="F1486" s="47">
        <v>1.0548999999999999</v>
      </c>
      <c r="G1486" s="47">
        <v>0.53120000000000001</v>
      </c>
      <c r="H1486" s="47">
        <v>487.4</v>
      </c>
      <c r="I1486" s="47">
        <v>24802332.386399999</v>
      </c>
    </row>
    <row r="1487" spans="1:9" x14ac:dyDescent="0.25">
      <c r="A1487" s="48">
        <v>42234</v>
      </c>
      <c r="B1487" s="47" t="s">
        <v>97</v>
      </c>
      <c r="C1487" s="47" t="s">
        <v>94</v>
      </c>
      <c r="D1487" s="47">
        <v>50.355400000000003</v>
      </c>
      <c r="E1487" s="47">
        <v>49.843499999999999</v>
      </c>
      <c r="F1487" s="47">
        <v>1.02701</v>
      </c>
      <c r="G1487" s="47">
        <v>0.51190000000000002</v>
      </c>
      <c r="H1487" s="47">
        <v>487.4</v>
      </c>
      <c r="I1487" s="47">
        <v>24543423.3816</v>
      </c>
    </row>
    <row r="1488" spans="1:9" x14ac:dyDescent="0.25">
      <c r="A1488" s="48">
        <v>42233</v>
      </c>
      <c r="B1488" s="47" t="s">
        <v>97</v>
      </c>
      <c r="C1488" s="47" t="s">
        <v>94</v>
      </c>
      <c r="D1488" s="47">
        <v>49.843499999999999</v>
      </c>
      <c r="E1488" s="47">
        <v>49.813899999999997</v>
      </c>
      <c r="F1488" s="47">
        <v>5.9420000000000001E-2</v>
      </c>
      <c r="G1488" s="47">
        <v>2.9600000000000001E-2</v>
      </c>
      <c r="H1488" s="47">
        <v>487.4</v>
      </c>
      <c r="I1488" s="47">
        <v>24293921.274</v>
      </c>
    </row>
    <row r="1489" spans="1:9" x14ac:dyDescent="0.25">
      <c r="A1489" s="48">
        <v>42230</v>
      </c>
      <c r="B1489" s="47" t="s">
        <v>97</v>
      </c>
      <c r="C1489" s="47" t="s">
        <v>94</v>
      </c>
      <c r="D1489" s="47">
        <v>49.813899999999997</v>
      </c>
      <c r="E1489" s="47">
        <v>50.100099999999998</v>
      </c>
      <c r="F1489" s="47">
        <v>-0.57125999999999999</v>
      </c>
      <c r="G1489" s="47">
        <v>-0.28620000000000001</v>
      </c>
      <c r="H1489" s="47">
        <v>487.4</v>
      </c>
      <c r="I1489" s="47">
        <v>24279494.115600001</v>
      </c>
    </row>
    <row r="1490" spans="1:9" x14ac:dyDescent="0.25">
      <c r="A1490" s="48">
        <v>42229</v>
      </c>
      <c r="B1490" s="47" t="s">
        <v>97</v>
      </c>
      <c r="C1490" s="47" t="s">
        <v>94</v>
      </c>
      <c r="D1490" s="47">
        <v>50.100099999999998</v>
      </c>
      <c r="E1490" s="47">
        <v>50.281599999999997</v>
      </c>
      <c r="F1490" s="47">
        <v>-0.36097000000000001</v>
      </c>
      <c r="G1490" s="47">
        <v>-0.18149999999999999</v>
      </c>
      <c r="H1490" s="47">
        <v>487.4</v>
      </c>
      <c r="I1490" s="47">
        <v>24418989.1404</v>
      </c>
    </row>
    <row r="1491" spans="1:9" x14ac:dyDescent="0.25">
      <c r="A1491" s="48">
        <v>42228</v>
      </c>
      <c r="B1491" s="47" t="s">
        <v>97</v>
      </c>
      <c r="C1491" s="47" t="s">
        <v>94</v>
      </c>
      <c r="D1491" s="47">
        <v>50.281599999999997</v>
      </c>
      <c r="E1491" s="47">
        <v>50.563299999999998</v>
      </c>
      <c r="F1491" s="47">
        <v>-0.55711999999999995</v>
      </c>
      <c r="G1491" s="47">
        <v>-0.28170000000000001</v>
      </c>
      <c r="H1491" s="47">
        <v>487.4</v>
      </c>
      <c r="I1491" s="47">
        <v>24507452.966400001</v>
      </c>
    </row>
    <row r="1492" spans="1:9" x14ac:dyDescent="0.25">
      <c r="A1492" s="48">
        <v>42227</v>
      </c>
      <c r="B1492" s="47" t="s">
        <v>97</v>
      </c>
      <c r="C1492" s="47" t="s">
        <v>94</v>
      </c>
      <c r="D1492" s="47">
        <v>50.563299999999998</v>
      </c>
      <c r="E1492" s="47">
        <v>49.681600000000003</v>
      </c>
      <c r="F1492" s="47">
        <v>1.7746999999999999</v>
      </c>
      <c r="G1492" s="47">
        <v>0.88170000000000004</v>
      </c>
      <c r="H1492" s="47">
        <v>487.4</v>
      </c>
      <c r="I1492" s="47">
        <v>24644754.6732</v>
      </c>
    </row>
    <row r="1493" spans="1:9" x14ac:dyDescent="0.25">
      <c r="A1493" s="48">
        <v>42226</v>
      </c>
      <c r="B1493" s="47" t="s">
        <v>97</v>
      </c>
      <c r="C1493" s="47" t="s">
        <v>94</v>
      </c>
      <c r="D1493" s="47">
        <v>49.681600000000003</v>
      </c>
      <c r="E1493" s="47">
        <v>50.020299999999999</v>
      </c>
      <c r="F1493" s="47">
        <v>-0.67713000000000001</v>
      </c>
      <c r="G1493" s="47">
        <v>-0.3387</v>
      </c>
      <c r="H1493" s="47">
        <v>487.4</v>
      </c>
      <c r="I1493" s="47">
        <v>24215010.566399999</v>
      </c>
    </row>
    <row r="1494" spans="1:9" x14ac:dyDescent="0.25">
      <c r="A1494" s="48">
        <v>42223</v>
      </c>
      <c r="B1494" s="47" t="s">
        <v>97</v>
      </c>
      <c r="C1494" s="47" t="s">
        <v>94</v>
      </c>
      <c r="D1494" s="47">
        <v>50.020299999999999</v>
      </c>
      <c r="E1494" s="47">
        <v>50.530700000000003</v>
      </c>
      <c r="F1494" s="47">
        <v>-1.0100800000000001</v>
      </c>
      <c r="G1494" s="47">
        <v>-0.51039999999999996</v>
      </c>
      <c r="H1494" s="47">
        <v>487.4</v>
      </c>
      <c r="I1494" s="47">
        <v>24380094.301199999</v>
      </c>
    </row>
    <row r="1495" spans="1:9" x14ac:dyDescent="0.25">
      <c r="A1495" s="48">
        <v>42222</v>
      </c>
      <c r="B1495" s="47" t="s">
        <v>97</v>
      </c>
      <c r="C1495" s="47" t="s">
        <v>94</v>
      </c>
      <c r="D1495" s="47">
        <v>50.530700000000003</v>
      </c>
      <c r="E1495" s="47">
        <v>50.161799999999999</v>
      </c>
      <c r="F1495" s="47">
        <v>0.73541999999999996</v>
      </c>
      <c r="G1495" s="47">
        <v>0.36890000000000001</v>
      </c>
      <c r="H1495" s="47">
        <v>487.4</v>
      </c>
      <c r="I1495" s="47">
        <v>24628865.3028</v>
      </c>
    </row>
    <row r="1496" spans="1:9" x14ac:dyDescent="0.25">
      <c r="A1496" s="48">
        <v>42221</v>
      </c>
      <c r="B1496" s="47" t="s">
        <v>97</v>
      </c>
      <c r="C1496" s="47" t="s">
        <v>94</v>
      </c>
      <c r="D1496" s="47">
        <v>50.161799999999999</v>
      </c>
      <c r="E1496" s="47">
        <v>50.310299999999998</v>
      </c>
      <c r="F1496" s="47">
        <v>-0.29516999999999999</v>
      </c>
      <c r="G1496" s="47">
        <v>-0.14849999999999999</v>
      </c>
      <c r="H1496" s="47">
        <v>487.4</v>
      </c>
      <c r="I1496" s="47">
        <v>24449061.9672</v>
      </c>
    </row>
    <row r="1497" spans="1:9" x14ac:dyDescent="0.25">
      <c r="A1497" s="48">
        <v>42220</v>
      </c>
      <c r="B1497" s="47" t="s">
        <v>97</v>
      </c>
      <c r="C1497" s="47" t="s">
        <v>94</v>
      </c>
      <c r="D1497" s="47">
        <v>50.310299999999998</v>
      </c>
      <c r="E1497" s="47">
        <v>50.017400000000002</v>
      </c>
      <c r="F1497" s="47">
        <v>0.58560000000000001</v>
      </c>
      <c r="G1497" s="47">
        <v>0.29289999999999999</v>
      </c>
      <c r="H1497" s="47">
        <v>487.4</v>
      </c>
      <c r="I1497" s="47">
        <v>24521441.461199999</v>
      </c>
    </row>
    <row r="1498" spans="1:9" x14ac:dyDescent="0.25">
      <c r="A1498" s="48">
        <v>42219</v>
      </c>
      <c r="B1498" s="47" t="s">
        <v>97</v>
      </c>
      <c r="C1498" s="47" t="s">
        <v>94</v>
      </c>
      <c r="D1498" s="47">
        <v>50.017400000000002</v>
      </c>
      <c r="E1498" s="47">
        <v>50.607900000000001</v>
      </c>
      <c r="F1498" s="47">
        <v>-1.1668099999999999</v>
      </c>
      <c r="G1498" s="47">
        <v>-0.59050000000000002</v>
      </c>
      <c r="H1498" s="47">
        <v>487.4</v>
      </c>
      <c r="I1498" s="47">
        <v>24378680.829599999</v>
      </c>
    </row>
    <row r="1499" spans="1:9" x14ac:dyDescent="0.25">
      <c r="A1499" s="48">
        <v>42216</v>
      </c>
      <c r="B1499" s="47" t="s">
        <v>97</v>
      </c>
      <c r="C1499" s="47" t="s">
        <v>94</v>
      </c>
      <c r="D1499" s="47">
        <v>50.607900000000001</v>
      </c>
      <c r="E1499" s="47">
        <v>50.6755</v>
      </c>
      <c r="F1499" s="47">
        <v>-0.13339999999999999</v>
      </c>
      <c r="G1499" s="47">
        <v>-6.7599999999999993E-2</v>
      </c>
      <c r="H1499" s="47">
        <v>487.4</v>
      </c>
      <c r="I1499" s="47">
        <v>24666492.891600002</v>
      </c>
    </row>
    <row r="1500" spans="1:9" x14ac:dyDescent="0.25">
      <c r="A1500" s="48">
        <v>42215</v>
      </c>
      <c r="B1500" s="47" t="s">
        <v>97</v>
      </c>
      <c r="C1500" s="47" t="s">
        <v>94</v>
      </c>
      <c r="D1500" s="47">
        <v>50.6755</v>
      </c>
      <c r="E1500" s="47">
        <v>50.775500000000001</v>
      </c>
      <c r="F1500" s="47">
        <v>-0.19694999999999999</v>
      </c>
      <c r="G1500" s="47">
        <v>-0.1</v>
      </c>
      <c r="H1500" s="47">
        <v>487.4</v>
      </c>
      <c r="I1500" s="47">
        <v>24699441.401999999</v>
      </c>
    </row>
    <row r="1501" spans="1:9" x14ac:dyDescent="0.25">
      <c r="A1501" s="48">
        <v>42214</v>
      </c>
      <c r="B1501" s="47" t="s">
        <v>97</v>
      </c>
      <c r="C1501" s="47" t="s">
        <v>94</v>
      </c>
      <c r="D1501" s="47">
        <v>50.775500000000001</v>
      </c>
      <c r="E1501" s="47">
        <v>50.691299999999998</v>
      </c>
      <c r="F1501" s="47">
        <v>0.1661</v>
      </c>
      <c r="G1501" s="47">
        <v>8.4199999999999997E-2</v>
      </c>
      <c r="H1501" s="47">
        <v>487.4</v>
      </c>
      <c r="I1501" s="47">
        <v>24748181.802000001</v>
      </c>
    </row>
    <row r="1502" spans="1:9" x14ac:dyDescent="0.25">
      <c r="A1502" s="48">
        <v>42213</v>
      </c>
      <c r="B1502" s="47" t="s">
        <v>97</v>
      </c>
      <c r="C1502" s="47" t="s">
        <v>94</v>
      </c>
      <c r="D1502" s="47">
        <v>50.691299999999998</v>
      </c>
      <c r="E1502" s="47">
        <v>51.925699999999999</v>
      </c>
      <c r="F1502" s="47">
        <v>-2.37724</v>
      </c>
      <c r="G1502" s="47">
        <v>-1.2343999999999999</v>
      </c>
      <c r="H1502" s="47">
        <v>487.4</v>
      </c>
      <c r="I1502" s="47">
        <v>24707142.385200001</v>
      </c>
    </row>
    <row r="1503" spans="1:9" x14ac:dyDescent="0.25">
      <c r="A1503" s="48">
        <v>42212</v>
      </c>
      <c r="B1503" s="47" t="s">
        <v>97</v>
      </c>
      <c r="C1503" s="47" t="s">
        <v>94</v>
      </c>
      <c r="D1503" s="47">
        <v>51.925699999999999</v>
      </c>
      <c r="E1503" s="47">
        <v>51.321599999999997</v>
      </c>
      <c r="F1503" s="47">
        <v>1.17709</v>
      </c>
      <c r="G1503" s="47">
        <v>0.60409999999999997</v>
      </c>
      <c r="H1503" s="47">
        <v>487.4</v>
      </c>
      <c r="I1503" s="47">
        <v>25308793.882800002</v>
      </c>
    </row>
    <row r="1504" spans="1:9" x14ac:dyDescent="0.25">
      <c r="A1504" s="48">
        <v>42209</v>
      </c>
      <c r="B1504" s="47" t="s">
        <v>97</v>
      </c>
      <c r="C1504" s="47" t="s">
        <v>94</v>
      </c>
      <c r="D1504" s="47">
        <v>51.321599999999997</v>
      </c>
      <c r="E1504" s="47">
        <v>50.779699999999998</v>
      </c>
      <c r="F1504" s="47">
        <v>1.0671600000000001</v>
      </c>
      <c r="G1504" s="47">
        <v>0.54190000000000005</v>
      </c>
      <c r="H1504" s="47">
        <v>487.4</v>
      </c>
      <c r="I1504" s="47">
        <v>25014353.126400001</v>
      </c>
    </row>
    <row r="1505" spans="1:9" x14ac:dyDescent="0.25">
      <c r="A1505" s="48">
        <v>42208</v>
      </c>
      <c r="B1505" s="47" t="s">
        <v>97</v>
      </c>
      <c r="C1505" s="47" t="s">
        <v>94</v>
      </c>
      <c r="D1505" s="47">
        <v>50.779699999999998</v>
      </c>
      <c r="E1505" s="47">
        <v>50.7074</v>
      </c>
      <c r="F1505" s="47">
        <v>0.14258000000000001</v>
      </c>
      <c r="G1505" s="47">
        <v>7.2300000000000003E-2</v>
      </c>
      <c r="H1505" s="47">
        <v>487.4</v>
      </c>
      <c r="I1505" s="47">
        <v>24750228.898800001</v>
      </c>
    </row>
    <row r="1506" spans="1:9" x14ac:dyDescent="0.25">
      <c r="A1506" s="48">
        <v>42207</v>
      </c>
      <c r="B1506" s="47" t="s">
        <v>97</v>
      </c>
      <c r="C1506" s="47" t="s">
        <v>94</v>
      </c>
      <c r="D1506" s="47">
        <v>50.7074</v>
      </c>
      <c r="E1506" s="47">
        <v>50.436100000000003</v>
      </c>
      <c r="F1506" s="47">
        <v>0.53791</v>
      </c>
      <c r="G1506" s="47">
        <v>0.27129999999999999</v>
      </c>
      <c r="H1506" s="47">
        <v>487.4</v>
      </c>
      <c r="I1506" s="47">
        <v>24714989.589600001</v>
      </c>
    </row>
    <row r="1507" spans="1:9" x14ac:dyDescent="0.25">
      <c r="A1507" s="48">
        <v>42206</v>
      </c>
      <c r="B1507" s="47" t="s">
        <v>97</v>
      </c>
      <c r="C1507" s="47" t="s">
        <v>94</v>
      </c>
      <c r="D1507" s="47">
        <v>50.436100000000003</v>
      </c>
      <c r="E1507" s="47">
        <v>50.2136</v>
      </c>
      <c r="F1507" s="47">
        <v>0.44311</v>
      </c>
      <c r="G1507" s="47">
        <v>0.2225</v>
      </c>
      <c r="H1507" s="47">
        <v>487.4</v>
      </c>
      <c r="I1507" s="47">
        <v>24582756.884399999</v>
      </c>
    </row>
    <row r="1508" spans="1:9" x14ac:dyDescent="0.25">
      <c r="A1508" s="48">
        <v>42205</v>
      </c>
      <c r="B1508" s="47" t="s">
        <v>97</v>
      </c>
      <c r="C1508" s="47" t="s">
        <v>94</v>
      </c>
      <c r="D1508" s="47">
        <v>50.2136</v>
      </c>
      <c r="E1508" s="47">
        <v>50.648299999999999</v>
      </c>
      <c r="F1508" s="47">
        <v>-0.85826999999999998</v>
      </c>
      <c r="G1508" s="47">
        <v>-0.43469999999999998</v>
      </c>
      <c r="H1508" s="47">
        <v>487.4</v>
      </c>
      <c r="I1508" s="47">
        <v>24474309.494399998</v>
      </c>
    </row>
    <row r="1509" spans="1:9" x14ac:dyDescent="0.25">
      <c r="A1509" s="48">
        <v>42202</v>
      </c>
      <c r="B1509" s="47" t="s">
        <v>97</v>
      </c>
      <c r="C1509" s="47" t="s">
        <v>94</v>
      </c>
      <c r="D1509" s="47">
        <v>50.648299999999999</v>
      </c>
      <c r="E1509" s="47">
        <v>50.6584</v>
      </c>
      <c r="F1509" s="47">
        <v>-1.9939999999999999E-2</v>
      </c>
      <c r="G1509" s="47">
        <v>-1.01E-2</v>
      </c>
      <c r="H1509" s="47">
        <v>487.4</v>
      </c>
      <c r="I1509" s="47">
        <v>24686184.0132</v>
      </c>
    </row>
    <row r="1510" spans="1:9" x14ac:dyDescent="0.25">
      <c r="A1510" s="48">
        <v>42201</v>
      </c>
      <c r="B1510" s="47" t="s">
        <v>97</v>
      </c>
      <c r="C1510" s="47" t="s">
        <v>94</v>
      </c>
      <c r="D1510" s="47">
        <v>50.6584</v>
      </c>
      <c r="E1510" s="47">
        <v>51.710599999999999</v>
      </c>
      <c r="F1510" s="47">
        <v>-2.0347900000000001</v>
      </c>
      <c r="G1510" s="47">
        <v>-1.0522</v>
      </c>
      <c r="H1510" s="47">
        <v>487.4</v>
      </c>
      <c r="I1510" s="47">
        <v>24691106.7936</v>
      </c>
    </row>
    <row r="1511" spans="1:9" x14ac:dyDescent="0.25">
      <c r="A1511" s="48">
        <v>42200</v>
      </c>
      <c r="B1511" s="47" t="s">
        <v>97</v>
      </c>
      <c r="C1511" s="47" t="s">
        <v>94</v>
      </c>
      <c r="D1511" s="47">
        <v>51.710599999999999</v>
      </c>
      <c r="E1511" s="47">
        <v>52.148299999999999</v>
      </c>
      <c r="F1511" s="47">
        <v>-0.83933999999999997</v>
      </c>
      <c r="G1511" s="47">
        <v>-0.43769999999999998</v>
      </c>
      <c r="H1511" s="47">
        <v>487.4</v>
      </c>
      <c r="I1511" s="47">
        <v>25203953.282400001</v>
      </c>
    </row>
    <row r="1512" spans="1:9" x14ac:dyDescent="0.25">
      <c r="A1512" s="48">
        <v>42199</v>
      </c>
      <c r="B1512" s="47" t="s">
        <v>97</v>
      </c>
      <c r="C1512" s="47" t="s">
        <v>94</v>
      </c>
      <c r="D1512" s="47">
        <v>52.148299999999999</v>
      </c>
      <c r="E1512" s="47">
        <v>51.849299999999999</v>
      </c>
      <c r="F1512" s="47">
        <v>0.57667000000000002</v>
      </c>
      <c r="G1512" s="47">
        <v>0.29899999999999999</v>
      </c>
      <c r="H1512" s="47">
        <v>487.4</v>
      </c>
      <c r="I1512" s="47">
        <v>25417290.0132</v>
      </c>
    </row>
    <row r="1513" spans="1:9" x14ac:dyDescent="0.25">
      <c r="A1513" s="48">
        <v>42198</v>
      </c>
      <c r="B1513" s="47" t="s">
        <v>97</v>
      </c>
      <c r="C1513" s="47" t="s">
        <v>94</v>
      </c>
      <c r="D1513" s="47">
        <v>51.849299999999999</v>
      </c>
      <c r="E1513" s="47">
        <v>54.750700000000002</v>
      </c>
      <c r="F1513" s="47">
        <v>-5.2992900000000001</v>
      </c>
      <c r="G1513" s="47">
        <v>-2.9014000000000002</v>
      </c>
      <c r="H1513" s="47">
        <v>487.4</v>
      </c>
      <c r="I1513" s="47">
        <v>25271556.2172</v>
      </c>
    </row>
    <row r="1514" spans="1:9" x14ac:dyDescent="0.25">
      <c r="A1514" s="48">
        <v>42195</v>
      </c>
      <c r="B1514" s="47" t="s">
        <v>97</v>
      </c>
      <c r="C1514" s="47" t="s">
        <v>94</v>
      </c>
      <c r="D1514" s="47">
        <v>54.750700000000002</v>
      </c>
      <c r="E1514" s="47">
        <v>56.7423</v>
      </c>
      <c r="F1514" s="47">
        <v>-3.5099</v>
      </c>
      <c r="G1514" s="47">
        <v>-1.9916</v>
      </c>
      <c r="H1514" s="47">
        <v>487.4</v>
      </c>
      <c r="I1514" s="47">
        <v>26685710.182799999</v>
      </c>
    </row>
    <row r="1515" spans="1:9" x14ac:dyDescent="0.25">
      <c r="A1515" s="48">
        <v>42194</v>
      </c>
      <c r="B1515" s="47" t="s">
        <v>97</v>
      </c>
      <c r="C1515" s="47" t="s">
        <v>94</v>
      </c>
      <c r="D1515" s="47">
        <v>56.7423</v>
      </c>
      <c r="E1515" s="47">
        <v>55.739600000000003</v>
      </c>
      <c r="F1515" s="47">
        <v>1.7988999999999999</v>
      </c>
      <c r="G1515" s="47">
        <v>1.0026999999999999</v>
      </c>
      <c r="H1515" s="47">
        <v>487.4</v>
      </c>
      <c r="I1515" s="47">
        <v>27656423.9892</v>
      </c>
    </row>
    <row r="1516" spans="1:9" x14ac:dyDescent="0.25">
      <c r="A1516" s="48">
        <v>42193</v>
      </c>
      <c r="B1516" s="47" t="s">
        <v>97</v>
      </c>
      <c r="C1516" s="47" t="s">
        <v>94</v>
      </c>
      <c r="D1516" s="47">
        <v>55.739600000000003</v>
      </c>
      <c r="E1516" s="47">
        <v>53.584899999999998</v>
      </c>
      <c r="F1516" s="47">
        <v>4.0210999999999997</v>
      </c>
      <c r="G1516" s="47">
        <v>2.1547000000000001</v>
      </c>
      <c r="H1516" s="47">
        <v>487.4</v>
      </c>
      <c r="I1516" s="47">
        <v>27167703.998399999</v>
      </c>
    </row>
    <row r="1517" spans="1:9" x14ac:dyDescent="0.25">
      <c r="A1517" s="48">
        <v>42192</v>
      </c>
      <c r="B1517" s="47" t="s">
        <v>97</v>
      </c>
      <c r="C1517" s="47" t="s">
        <v>94</v>
      </c>
      <c r="D1517" s="47">
        <v>53.584899999999998</v>
      </c>
      <c r="E1517" s="47">
        <v>54.800400000000003</v>
      </c>
      <c r="F1517" s="47">
        <v>-2.2180499999999999</v>
      </c>
      <c r="G1517" s="47">
        <v>-1.2155</v>
      </c>
      <c r="H1517" s="47">
        <v>487.4</v>
      </c>
      <c r="I1517" s="47">
        <v>26117494.599599998</v>
      </c>
    </row>
    <row r="1518" spans="1:9" x14ac:dyDescent="0.25">
      <c r="A1518" s="48">
        <v>42191</v>
      </c>
      <c r="B1518" s="47" t="s">
        <v>97</v>
      </c>
      <c r="C1518" s="47" t="s">
        <v>94</v>
      </c>
      <c r="D1518" s="47">
        <v>54.800400000000003</v>
      </c>
      <c r="E1518" s="47">
        <v>53.875</v>
      </c>
      <c r="F1518" s="47">
        <v>1.7176800000000001</v>
      </c>
      <c r="G1518" s="47">
        <v>0.9254</v>
      </c>
      <c r="H1518" s="47">
        <v>487.4</v>
      </c>
      <c r="I1518" s="47">
        <v>26709934.161600001</v>
      </c>
    </row>
    <row r="1519" spans="1:9" x14ac:dyDescent="0.25">
      <c r="A1519" s="48">
        <v>42187</v>
      </c>
      <c r="B1519" s="47" t="s">
        <v>97</v>
      </c>
      <c r="C1519" s="47" t="s">
        <v>94</v>
      </c>
      <c r="D1519" s="47">
        <v>53.875</v>
      </c>
      <c r="E1519" s="47">
        <v>52.343899999999998</v>
      </c>
      <c r="F1519" s="47">
        <v>2.9250799999999999</v>
      </c>
      <c r="G1519" s="47">
        <v>1.5310999999999999</v>
      </c>
      <c r="H1519" s="47">
        <v>487.4</v>
      </c>
      <c r="I1519" s="47">
        <v>26258890.5</v>
      </c>
    </row>
    <row r="1520" spans="1:9" x14ac:dyDescent="0.25">
      <c r="A1520" s="48">
        <v>42186</v>
      </c>
      <c r="B1520" s="47" t="s">
        <v>97</v>
      </c>
      <c r="C1520" s="47" t="s">
        <v>94</v>
      </c>
      <c r="D1520" s="47">
        <v>52.343899999999998</v>
      </c>
      <c r="E1520" s="47">
        <v>54.939100000000003</v>
      </c>
      <c r="F1520" s="47">
        <v>-4.7237799999999996</v>
      </c>
      <c r="G1520" s="47">
        <v>-2.5952000000000002</v>
      </c>
      <c r="H1520" s="47">
        <v>487.4</v>
      </c>
      <c r="I1520" s="47">
        <v>25512626.235599998</v>
      </c>
    </row>
    <row r="1521" spans="1:9" x14ac:dyDescent="0.25">
      <c r="A1521" s="48">
        <v>42185</v>
      </c>
      <c r="B1521" s="47" t="s">
        <v>97</v>
      </c>
      <c r="C1521" s="47" t="s">
        <v>94</v>
      </c>
      <c r="D1521" s="47">
        <v>54.939100000000003</v>
      </c>
      <c r="E1521" s="47">
        <v>55.097900000000003</v>
      </c>
      <c r="F1521" s="47">
        <v>-0.28821000000000002</v>
      </c>
      <c r="G1521" s="47">
        <v>-0.1588</v>
      </c>
      <c r="H1521" s="47">
        <v>487.4</v>
      </c>
      <c r="I1521" s="47">
        <v>26777537.0964</v>
      </c>
    </row>
    <row r="1522" spans="1:9" x14ac:dyDescent="0.25">
      <c r="A1522" s="48">
        <v>42184</v>
      </c>
      <c r="B1522" s="47" t="s">
        <v>97</v>
      </c>
      <c r="C1522" s="47" t="s">
        <v>94</v>
      </c>
      <c r="D1522" s="47">
        <v>55.097900000000003</v>
      </c>
      <c r="E1522" s="47">
        <v>52.159300000000002</v>
      </c>
      <c r="F1522" s="47">
        <v>5.6338900000000001</v>
      </c>
      <c r="G1522" s="47">
        <v>2.9386000000000001</v>
      </c>
      <c r="H1522" s="47">
        <v>512.4</v>
      </c>
      <c r="I1522" s="47">
        <v>28232384.351599999</v>
      </c>
    </row>
    <row r="1523" spans="1:9" x14ac:dyDescent="0.25">
      <c r="A1523" s="48">
        <v>42181</v>
      </c>
      <c r="B1523" s="47" t="s">
        <v>97</v>
      </c>
      <c r="C1523" s="47" t="s">
        <v>94</v>
      </c>
      <c r="D1523" s="47">
        <v>52.159300000000002</v>
      </c>
      <c r="E1523" s="47">
        <v>52.5762</v>
      </c>
      <c r="F1523" s="47">
        <v>-0.79293999999999998</v>
      </c>
      <c r="G1523" s="47">
        <v>-0.41689999999999999</v>
      </c>
      <c r="H1523" s="47">
        <v>512.4</v>
      </c>
      <c r="I1523" s="47">
        <v>26726633.957199998</v>
      </c>
    </row>
    <row r="1524" spans="1:9" x14ac:dyDescent="0.25">
      <c r="A1524" s="48">
        <v>42180</v>
      </c>
      <c r="B1524" s="47" t="s">
        <v>97</v>
      </c>
      <c r="C1524" s="47" t="s">
        <v>94</v>
      </c>
      <c r="D1524" s="47">
        <v>52.5762</v>
      </c>
      <c r="E1524" s="47">
        <v>52.647500000000001</v>
      </c>
      <c r="F1524" s="47">
        <v>-0.13542999999999999</v>
      </c>
      <c r="G1524" s="47">
        <v>-7.1300000000000002E-2</v>
      </c>
      <c r="H1524" s="47">
        <v>512.4</v>
      </c>
      <c r="I1524" s="47">
        <v>26940255.184799999</v>
      </c>
    </row>
    <row r="1525" spans="1:9" x14ac:dyDescent="0.25">
      <c r="A1525" s="48">
        <v>42179</v>
      </c>
      <c r="B1525" s="47" t="s">
        <v>97</v>
      </c>
      <c r="C1525" s="47" t="s">
        <v>94</v>
      </c>
      <c r="D1525" s="47">
        <v>52.647500000000001</v>
      </c>
      <c r="E1525" s="47">
        <v>52.219900000000003</v>
      </c>
      <c r="F1525" s="47">
        <v>0.81884000000000001</v>
      </c>
      <c r="G1525" s="47">
        <v>0.42759999999999998</v>
      </c>
      <c r="H1525" s="47">
        <v>512.4</v>
      </c>
      <c r="I1525" s="47">
        <v>26976789.59</v>
      </c>
    </row>
    <row r="1526" spans="1:9" x14ac:dyDescent="0.25">
      <c r="A1526" s="48">
        <v>42178</v>
      </c>
      <c r="B1526" s="47" t="s">
        <v>97</v>
      </c>
      <c r="C1526" s="47" t="s">
        <v>94</v>
      </c>
      <c r="D1526" s="47">
        <v>52.219900000000003</v>
      </c>
      <c r="E1526" s="47">
        <v>52.711199999999998</v>
      </c>
      <c r="F1526" s="47">
        <v>-0.93206</v>
      </c>
      <c r="G1526" s="47">
        <v>-0.49130000000000001</v>
      </c>
      <c r="H1526" s="47">
        <v>512.4</v>
      </c>
      <c r="I1526" s="47">
        <v>26757685.639600001</v>
      </c>
    </row>
    <row r="1527" spans="1:9" x14ac:dyDescent="0.25">
      <c r="A1527" s="48">
        <v>42177</v>
      </c>
      <c r="B1527" s="47" t="s">
        <v>97</v>
      </c>
      <c r="C1527" s="47" t="s">
        <v>94</v>
      </c>
      <c r="D1527" s="47">
        <v>52.711199999999998</v>
      </c>
      <c r="E1527" s="47">
        <v>54.172600000000003</v>
      </c>
      <c r="F1527" s="47">
        <v>-2.69767</v>
      </c>
      <c r="G1527" s="47">
        <v>-1.4614</v>
      </c>
      <c r="H1527" s="47">
        <v>512.4</v>
      </c>
      <c r="I1527" s="47">
        <v>27009429.724800002</v>
      </c>
    </row>
    <row r="1528" spans="1:9" x14ac:dyDescent="0.25">
      <c r="A1528" s="48">
        <v>42174</v>
      </c>
      <c r="B1528" s="47" t="s">
        <v>97</v>
      </c>
      <c r="C1528" s="47" t="s">
        <v>94</v>
      </c>
      <c r="D1528" s="47">
        <v>54.172600000000003</v>
      </c>
      <c r="E1528" s="47">
        <v>53.573799999999999</v>
      </c>
      <c r="F1528" s="47">
        <v>1.11771</v>
      </c>
      <c r="G1528" s="47">
        <v>0.5988</v>
      </c>
      <c r="H1528" s="47">
        <v>512.4</v>
      </c>
      <c r="I1528" s="47">
        <v>27758256.930399999</v>
      </c>
    </row>
    <row r="1529" spans="1:9" x14ac:dyDescent="0.25">
      <c r="A1529" s="48">
        <v>42173</v>
      </c>
      <c r="B1529" s="47" t="s">
        <v>97</v>
      </c>
      <c r="C1529" s="47" t="s">
        <v>94</v>
      </c>
      <c r="D1529" s="47">
        <v>53.573799999999999</v>
      </c>
      <c r="E1529" s="47">
        <v>54.436799999999998</v>
      </c>
      <c r="F1529" s="47">
        <v>-1.5853200000000001</v>
      </c>
      <c r="G1529" s="47">
        <v>-0.86299999999999999</v>
      </c>
      <c r="H1529" s="47">
        <v>512.4</v>
      </c>
      <c r="I1529" s="47">
        <v>27451429.415199999</v>
      </c>
    </row>
    <row r="1530" spans="1:9" x14ac:dyDescent="0.25">
      <c r="A1530" s="48">
        <v>42172</v>
      </c>
      <c r="B1530" s="47" t="s">
        <v>97</v>
      </c>
      <c r="C1530" s="47" t="s">
        <v>94</v>
      </c>
      <c r="D1530" s="47">
        <v>54.436799999999998</v>
      </c>
      <c r="E1530" s="47">
        <v>54.4908</v>
      </c>
      <c r="F1530" s="47">
        <v>-9.9099999999999994E-2</v>
      </c>
      <c r="G1530" s="47">
        <v>-5.3999999999999999E-2</v>
      </c>
      <c r="H1530" s="47">
        <v>512.4</v>
      </c>
      <c r="I1530" s="47">
        <v>27893634.067200001</v>
      </c>
    </row>
    <row r="1531" spans="1:9" x14ac:dyDescent="0.25">
      <c r="A1531" s="48">
        <v>42171</v>
      </c>
      <c r="B1531" s="47" t="s">
        <v>97</v>
      </c>
      <c r="C1531" s="47" t="s">
        <v>94</v>
      </c>
      <c r="D1531" s="47">
        <v>54.4908</v>
      </c>
      <c r="E1531" s="47">
        <v>55.0047</v>
      </c>
      <c r="F1531" s="47">
        <v>-0.93428</v>
      </c>
      <c r="G1531" s="47">
        <v>-0.51390000000000002</v>
      </c>
      <c r="H1531" s="47">
        <v>512.4</v>
      </c>
      <c r="I1531" s="47">
        <v>27921303.883200001</v>
      </c>
    </row>
    <row r="1532" spans="1:9" x14ac:dyDescent="0.25">
      <c r="A1532" s="48">
        <v>42170</v>
      </c>
      <c r="B1532" s="47" t="s">
        <v>97</v>
      </c>
      <c r="C1532" s="47" t="s">
        <v>94</v>
      </c>
      <c r="D1532" s="47">
        <v>55.0047</v>
      </c>
      <c r="E1532" s="47">
        <v>54.080599999999997</v>
      </c>
      <c r="F1532" s="47">
        <v>1.70875</v>
      </c>
      <c r="G1532" s="47">
        <v>0.92410000000000003</v>
      </c>
      <c r="H1532" s="47">
        <v>487.4</v>
      </c>
      <c r="I1532" s="47">
        <v>26809510.798799999</v>
      </c>
    </row>
    <row r="1533" spans="1:9" x14ac:dyDescent="0.25">
      <c r="A1533" s="48">
        <v>42167</v>
      </c>
      <c r="B1533" s="47" t="s">
        <v>97</v>
      </c>
      <c r="C1533" s="47" t="s">
        <v>94</v>
      </c>
      <c r="D1533" s="47">
        <v>54.080599999999997</v>
      </c>
      <c r="E1533" s="47">
        <v>53.717700000000001</v>
      </c>
      <c r="F1533" s="47">
        <v>0.67557</v>
      </c>
      <c r="G1533" s="47">
        <v>0.3629</v>
      </c>
      <c r="H1533" s="47">
        <v>487.4</v>
      </c>
      <c r="I1533" s="47">
        <v>26359100.762400001</v>
      </c>
    </row>
    <row r="1534" spans="1:9" x14ac:dyDescent="0.25">
      <c r="A1534" s="48">
        <v>42166</v>
      </c>
      <c r="B1534" s="47" t="s">
        <v>97</v>
      </c>
      <c r="C1534" s="47" t="s">
        <v>94</v>
      </c>
      <c r="D1534" s="47">
        <v>53.717700000000001</v>
      </c>
      <c r="E1534" s="47">
        <v>54.100200000000001</v>
      </c>
      <c r="F1534" s="47">
        <v>-0.70701999999999998</v>
      </c>
      <c r="G1534" s="47">
        <v>-0.38250000000000001</v>
      </c>
      <c r="H1534" s="47">
        <v>487.4</v>
      </c>
      <c r="I1534" s="47">
        <v>26182221.8508</v>
      </c>
    </row>
    <row r="1535" spans="1:9" x14ac:dyDescent="0.25">
      <c r="A1535" s="48">
        <v>42165</v>
      </c>
      <c r="B1535" s="47" t="s">
        <v>97</v>
      </c>
      <c r="C1535" s="47" t="s">
        <v>94</v>
      </c>
      <c r="D1535" s="47">
        <v>54.100200000000001</v>
      </c>
      <c r="E1535" s="47">
        <v>55.459200000000003</v>
      </c>
      <c r="F1535" s="47">
        <v>-2.45045</v>
      </c>
      <c r="G1535" s="47">
        <v>-1.359</v>
      </c>
      <c r="H1535" s="47">
        <v>512.4</v>
      </c>
      <c r="I1535" s="47">
        <v>27721158.880800001</v>
      </c>
    </row>
    <row r="1536" spans="1:9" x14ac:dyDescent="0.25">
      <c r="A1536" s="48">
        <v>42164</v>
      </c>
      <c r="B1536" s="47" t="s">
        <v>97</v>
      </c>
      <c r="C1536" s="47" t="s">
        <v>94</v>
      </c>
      <c r="D1536" s="47">
        <v>55.459200000000003</v>
      </c>
      <c r="E1536" s="47">
        <v>55.631399999999999</v>
      </c>
      <c r="F1536" s="47">
        <v>-0.30953999999999998</v>
      </c>
      <c r="G1536" s="47">
        <v>-0.17219999999999999</v>
      </c>
      <c r="H1536" s="47">
        <v>462.4</v>
      </c>
      <c r="I1536" s="47">
        <v>25644555.9168</v>
      </c>
    </row>
    <row r="1537" spans="1:9" x14ac:dyDescent="0.25">
      <c r="A1537" s="48">
        <v>42163</v>
      </c>
      <c r="B1537" s="47" t="s">
        <v>97</v>
      </c>
      <c r="C1537" s="47" t="s">
        <v>94</v>
      </c>
      <c r="D1537" s="47">
        <v>55.631399999999999</v>
      </c>
      <c r="E1537" s="47">
        <v>55.206000000000003</v>
      </c>
      <c r="F1537" s="47">
        <v>0.77056999999999998</v>
      </c>
      <c r="G1537" s="47">
        <v>0.4254</v>
      </c>
      <c r="H1537" s="47">
        <v>462.4</v>
      </c>
      <c r="I1537" s="47">
        <v>25724181.885600001</v>
      </c>
    </row>
    <row r="1538" spans="1:9" x14ac:dyDescent="0.25">
      <c r="A1538" s="48">
        <v>42160</v>
      </c>
      <c r="B1538" s="47" t="s">
        <v>97</v>
      </c>
      <c r="C1538" s="47" t="s">
        <v>94</v>
      </c>
      <c r="D1538" s="47">
        <v>55.206000000000003</v>
      </c>
      <c r="E1538" s="47">
        <v>55.126800000000003</v>
      </c>
      <c r="F1538" s="47">
        <v>0.14366999999999999</v>
      </c>
      <c r="G1538" s="47">
        <v>7.9200000000000007E-2</v>
      </c>
      <c r="H1538" s="47">
        <v>462.4</v>
      </c>
      <c r="I1538" s="47">
        <v>25527475.223999999</v>
      </c>
    </row>
    <row r="1539" spans="1:9" x14ac:dyDescent="0.25">
      <c r="A1539" s="48">
        <v>42159</v>
      </c>
      <c r="B1539" s="47" t="s">
        <v>97</v>
      </c>
      <c r="C1539" s="47" t="s">
        <v>94</v>
      </c>
      <c r="D1539" s="47">
        <v>55.126800000000003</v>
      </c>
      <c r="E1539" s="47">
        <v>54.31</v>
      </c>
      <c r="F1539" s="47">
        <v>1.50396</v>
      </c>
      <c r="G1539" s="47">
        <v>0.81679999999999997</v>
      </c>
      <c r="H1539" s="47">
        <v>462.4</v>
      </c>
      <c r="I1539" s="47">
        <v>25490852.827199999</v>
      </c>
    </row>
    <row r="1540" spans="1:9" x14ac:dyDescent="0.25">
      <c r="A1540" s="48">
        <v>42158</v>
      </c>
      <c r="B1540" s="47" t="s">
        <v>97</v>
      </c>
      <c r="C1540" s="47" t="s">
        <v>94</v>
      </c>
      <c r="D1540" s="47">
        <v>54.31</v>
      </c>
      <c r="E1540" s="47">
        <v>54.983699999999999</v>
      </c>
      <c r="F1540" s="47">
        <v>-1.2252700000000001</v>
      </c>
      <c r="G1540" s="47">
        <v>-0.67369999999999997</v>
      </c>
      <c r="H1540" s="47">
        <v>462.4</v>
      </c>
      <c r="I1540" s="47">
        <v>25113161.239999998</v>
      </c>
    </row>
    <row r="1541" spans="1:9" x14ac:dyDescent="0.25">
      <c r="A1541" s="48">
        <v>42157</v>
      </c>
      <c r="B1541" s="47" t="s">
        <v>97</v>
      </c>
      <c r="C1541" s="47" t="s">
        <v>94</v>
      </c>
      <c r="D1541" s="47">
        <v>54.983699999999999</v>
      </c>
      <c r="E1541" s="47">
        <v>54.184100000000001</v>
      </c>
      <c r="F1541" s="47">
        <v>1.4757100000000001</v>
      </c>
      <c r="G1541" s="47">
        <v>0.79959999999999998</v>
      </c>
      <c r="H1541" s="47">
        <v>462.4</v>
      </c>
      <c r="I1541" s="47">
        <v>25424682.814800002</v>
      </c>
    </row>
    <row r="1542" spans="1:9" x14ac:dyDescent="0.25">
      <c r="A1542" s="48">
        <v>42156</v>
      </c>
      <c r="B1542" s="47" t="s">
        <v>97</v>
      </c>
      <c r="C1542" s="47" t="s">
        <v>94</v>
      </c>
      <c r="D1542" s="47">
        <v>54.184100000000001</v>
      </c>
      <c r="E1542" s="47">
        <v>54.446599999999997</v>
      </c>
      <c r="F1542" s="47">
        <v>-0.48211999999999999</v>
      </c>
      <c r="G1542" s="47">
        <v>-0.26250000000000001</v>
      </c>
      <c r="H1542" s="47">
        <v>462.4</v>
      </c>
      <c r="I1542" s="47">
        <v>25054944.576400001</v>
      </c>
    </row>
    <row r="1543" spans="1:9" x14ac:dyDescent="0.25">
      <c r="A1543" s="48">
        <v>42153</v>
      </c>
      <c r="B1543" s="47" t="s">
        <v>97</v>
      </c>
      <c r="C1543" s="47" t="s">
        <v>94</v>
      </c>
      <c r="D1543" s="47">
        <v>54.446599999999997</v>
      </c>
      <c r="E1543" s="47">
        <v>54.292999999999999</v>
      </c>
      <c r="F1543" s="47">
        <v>0.28290999999999999</v>
      </c>
      <c r="G1543" s="47">
        <v>0.15359999999999999</v>
      </c>
      <c r="H1543" s="47">
        <v>462.4</v>
      </c>
      <c r="I1543" s="47">
        <v>25176325.626400001</v>
      </c>
    </row>
    <row r="1544" spans="1:9" x14ac:dyDescent="0.25">
      <c r="A1544" s="48">
        <v>42152</v>
      </c>
      <c r="B1544" s="47" t="s">
        <v>97</v>
      </c>
      <c r="C1544" s="47" t="s">
        <v>94</v>
      </c>
      <c r="D1544" s="47">
        <v>54.292999999999999</v>
      </c>
      <c r="E1544" s="47">
        <v>54.191000000000003</v>
      </c>
      <c r="F1544" s="47">
        <v>0.18822</v>
      </c>
      <c r="G1544" s="47">
        <v>0.10199999999999999</v>
      </c>
      <c r="H1544" s="47">
        <v>462.4</v>
      </c>
      <c r="I1544" s="47">
        <v>25105300.372000001</v>
      </c>
    </row>
    <row r="1545" spans="1:9" x14ac:dyDescent="0.25">
      <c r="A1545" s="48">
        <v>42151</v>
      </c>
      <c r="B1545" s="47" t="s">
        <v>97</v>
      </c>
      <c r="C1545" s="47" t="s">
        <v>94</v>
      </c>
      <c r="D1545" s="47">
        <v>54.191000000000003</v>
      </c>
      <c r="E1545" s="47">
        <v>54.595700000000001</v>
      </c>
      <c r="F1545" s="47">
        <v>-0.74126999999999998</v>
      </c>
      <c r="G1545" s="47">
        <v>-0.4047</v>
      </c>
      <c r="H1545" s="47">
        <v>462.4</v>
      </c>
      <c r="I1545" s="47">
        <v>25058135.164000001</v>
      </c>
    </row>
    <row r="1546" spans="1:9" x14ac:dyDescent="0.25">
      <c r="A1546" s="48">
        <v>42150</v>
      </c>
      <c r="B1546" s="47" t="s">
        <v>97</v>
      </c>
      <c r="C1546" s="47" t="s">
        <v>94</v>
      </c>
      <c r="D1546" s="47">
        <v>54.595700000000001</v>
      </c>
      <c r="E1546" s="47">
        <v>54.41</v>
      </c>
      <c r="F1546" s="47">
        <v>0.34129999999999999</v>
      </c>
      <c r="G1546" s="47">
        <v>0.1857</v>
      </c>
      <c r="H1546" s="47">
        <v>462.4</v>
      </c>
      <c r="I1546" s="47">
        <v>25245270.062800001</v>
      </c>
    </row>
    <row r="1547" spans="1:9" x14ac:dyDescent="0.25">
      <c r="A1547" s="48">
        <v>42146</v>
      </c>
      <c r="B1547" s="47" t="s">
        <v>97</v>
      </c>
      <c r="C1547" s="47" t="s">
        <v>94</v>
      </c>
      <c r="D1547" s="47">
        <v>54.41</v>
      </c>
      <c r="E1547" s="47">
        <v>53.8127</v>
      </c>
      <c r="F1547" s="47">
        <v>1.1099600000000001</v>
      </c>
      <c r="G1547" s="47">
        <v>0.59730000000000005</v>
      </c>
      <c r="H1547" s="47">
        <v>462.4</v>
      </c>
      <c r="I1547" s="47">
        <v>25159401.640000001</v>
      </c>
    </row>
    <row r="1548" spans="1:9" x14ac:dyDescent="0.25">
      <c r="A1548" s="48">
        <v>42145</v>
      </c>
      <c r="B1548" s="47" t="s">
        <v>97</v>
      </c>
      <c r="C1548" s="47" t="s">
        <v>94</v>
      </c>
      <c r="D1548" s="47">
        <v>53.8127</v>
      </c>
      <c r="E1548" s="47">
        <v>54.770099999999999</v>
      </c>
      <c r="F1548" s="47">
        <v>-1.74803</v>
      </c>
      <c r="G1548" s="47">
        <v>-0.95740000000000003</v>
      </c>
      <c r="H1548" s="47">
        <v>462.4</v>
      </c>
      <c r="I1548" s="47">
        <v>24883207.730799999</v>
      </c>
    </row>
    <row r="1549" spans="1:9" x14ac:dyDescent="0.25">
      <c r="A1549" s="48">
        <v>42144</v>
      </c>
      <c r="B1549" s="47" t="s">
        <v>97</v>
      </c>
      <c r="C1549" s="47" t="s">
        <v>94</v>
      </c>
      <c r="D1549" s="47">
        <v>54.770099999999999</v>
      </c>
      <c r="E1549" s="47">
        <v>54.615699999999997</v>
      </c>
      <c r="F1549" s="47">
        <v>0.28270000000000001</v>
      </c>
      <c r="G1549" s="47">
        <v>0.15440000000000001</v>
      </c>
      <c r="H1549" s="47">
        <v>462.4</v>
      </c>
      <c r="I1549" s="47">
        <v>25325913.3204</v>
      </c>
    </row>
    <row r="1550" spans="1:9" x14ac:dyDescent="0.25">
      <c r="A1550" s="48">
        <v>42143</v>
      </c>
      <c r="B1550" s="47" t="s">
        <v>97</v>
      </c>
      <c r="C1550" s="47" t="s">
        <v>94</v>
      </c>
      <c r="D1550" s="47">
        <v>54.615699999999997</v>
      </c>
      <c r="E1550" s="47">
        <v>54.982999999999997</v>
      </c>
      <c r="F1550" s="47">
        <v>-0.66801999999999995</v>
      </c>
      <c r="G1550" s="47">
        <v>-0.36730000000000002</v>
      </c>
      <c r="H1550" s="47">
        <v>462.4</v>
      </c>
      <c r="I1550" s="47">
        <v>25254518.1428</v>
      </c>
    </row>
    <row r="1551" spans="1:9" x14ac:dyDescent="0.25">
      <c r="A1551" s="48">
        <v>42142</v>
      </c>
      <c r="B1551" s="47" t="s">
        <v>97</v>
      </c>
      <c r="C1551" s="47" t="s">
        <v>94</v>
      </c>
      <c r="D1551" s="47">
        <v>54.982999999999997</v>
      </c>
      <c r="E1551" s="47">
        <v>56.136299999999999</v>
      </c>
      <c r="F1551" s="47">
        <v>-2.0544600000000002</v>
      </c>
      <c r="G1551" s="47">
        <v>-1.1533</v>
      </c>
      <c r="H1551" s="47">
        <v>462.4</v>
      </c>
      <c r="I1551" s="47">
        <v>25424359.131999999</v>
      </c>
    </row>
    <row r="1552" spans="1:9" x14ac:dyDescent="0.25">
      <c r="A1552" s="48">
        <v>42139</v>
      </c>
      <c r="B1552" s="47" t="s">
        <v>97</v>
      </c>
      <c r="C1552" s="47" t="s">
        <v>94</v>
      </c>
      <c r="D1552" s="47">
        <v>56.136299999999999</v>
      </c>
      <c r="E1552" s="47">
        <v>56.548299999999998</v>
      </c>
      <c r="F1552" s="47">
        <v>-0.72858000000000001</v>
      </c>
      <c r="G1552" s="47">
        <v>-0.41199999999999998</v>
      </c>
      <c r="H1552" s="47">
        <v>462.4</v>
      </c>
      <c r="I1552" s="47">
        <v>25957649.665199999</v>
      </c>
    </row>
    <row r="1553" spans="1:9" x14ac:dyDescent="0.25">
      <c r="A1553" s="48">
        <v>42138</v>
      </c>
      <c r="B1553" s="47" t="s">
        <v>97</v>
      </c>
      <c r="C1553" s="47" t="s">
        <v>94</v>
      </c>
      <c r="D1553" s="47">
        <v>56.548299999999998</v>
      </c>
      <c r="E1553" s="47">
        <v>56.753</v>
      </c>
      <c r="F1553" s="47">
        <v>-0.36069000000000001</v>
      </c>
      <c r="G1553" s="47">
        <v>-0.20469999999999999</v>
      </c>
      <c r="H1553" s="47">
        <v>462.4</v>
      </c>
      <c r="I1553" s="47">
        <v>26148160.113200001</v>
      </c>
    </row>
    <row r="1554" spans="1:9" x14ac:dyDescent="0.25">
      <c r="A1554" s="48">
        <v>42137</v>
      </c>
      <c r="B1554" s="47" t="s">
        <v>97</v>
      </c>
      <c r="C1554" s="47" t="s">
        <v>94</v>
      </c>
      <c r="D1554" s="47">
        <v>56.753</v>
      </c>
      <c r="E1554" s="47">
        <v>57.297899999999998</v>
      </c>
      <c r="F1554" s="47">
        <v>-0.95099</v>
      </c>
      <c r="G1554" s="47">
        <v>-0.54490000000000005</v>
      </c>
      <c r="H1554" s="47">
        <v>462.4</v>
      </c>
      <c r="I1554" s="47">
        <v>26242814.212000001</v>
      </c>
    </row>
    <row r="1555" spans="1:9" x14ac:dyDescent="0.25">
      <c r="A1555" s="48">
        <v>42136</v>
      </c>
      <c r="B1555" s="47" t="s">
        <v>97</v>
      </c>
      <c r="C1555" s="47" t="s">
        <v>94</v>
      </c>
      <c r="D1555" s="47">
        <v>57.297899999999998</v>
      </c>
      <c r="E1555" s="47">
        <v>57.677700000000002</v>
      </c>
      <c r="F1555" s="47">
        <v>-0.65849000000000002</v>
      </c>
      <c r="G1555" s="47">
        <v>-0.37980000000000003</v>
      </c>
      <c r="H1555" s="47">
        <v>462.4</v>
      </c>
      <c r="I1555" s="47">
        <v>26494778.1516</v>
      </c>
    </row>
    <row r="1556" spans="1:9" x14ac:dyDescent="0.25">
      <c r="A1556" s="48">
        <v>42135</v>
      </c>
      <c r="B1556" s="47" t="s">
        <v>97</v>
      </c>
      <c r="C1556" s="47" t="s">
        <v>94</v>
      </c>
      <c r="D1556" s="47">
        <v>57.677700000000002</v>
      </c>
      <c r="E1556" s="47">
        <v>56.7654</v>
      </c>
      <c r="F1556" s="47">
        <v>1.60714</v>
      </c>
      <c r="G1556" s="47">
        <v>0.9123</v>
      </c>
      <c r="H1556" s="47">
        <v>462.4</v>
      </c>
      <c r="I1556" s="47">
        <v>26670399.1908</v>
      </c>
    </row>
    <row r="1557" spans="1:9" x14ac:dyDescent="0.25">
      <c r="A1557" s="48">
        <v>42132</v>
      </c>
      <c r="B1557" s="47" t="s">
        <v>97</v>
      </c>
      <c r="C1557" s="47" t="s">
        <v>94</v>
      </c>
      <c r="D1557" s="47">
        <v>56.7654</v>
      </c>
      <c r="E1557" s="47">
        <v>57.595199999999998</v>
      </c>
      <c r="F1557" s="47">
        <v>-1.44075</v>
      </c>
      <c r="G1557" s="47">
        <v>-0.82979999999999998</v>
      </c>
      <c r="H1557" s="47">
        <v>462.4</v>
      </c>
      <c r="I1557" s="47">
        <v>26248548.021600001</v>
      </c>
    </row>
    <row r="1558" spans="1:9" x14ac:dyDescent="0.25">
      <c r="A1558" s="48">
        <v>42131</v>
      </c>
      <c r="B1558" s="47" t="s">
        <v>97</v>
      </c>
      <c r="C1558" s="47" t="s">
        <v>94</v>
      </c>
      <c r="D1558" s="47">
        <v>57.595199999999998</v>
      </c>
      <c r="E1558" s="47">
        <v>57.982599999999998</v>
      </c>
      <c r="F1558" s="47">
        <v>-0.66813</v>
      </c>
      <c r="G1558" s="47">
        <v>-0.38740000000000002</v>
      </c>
      <c r="H1558" s="47">
        <v>462.4</v>
      </c>
      <c r="I1558" s="47">
        <v>26632250.860800002</v>
      </c>
    </row>
    <row r="1559" spans="1:9" x14ac:dyDescent="0.25">
      <c r="A1559" s="48">
        <v>42130</v>
      </c>
      <c r="B1559" s="47" t="s">
        <v>97</v>
      </c>
      <c r="C1559" s="47" t="s">
        <v>94</v>
      </c>
      <c r="D1559" s="47">
        <v>57.982599999999998</v>
      </c>
      <c r="E1559" s="47">
        <v>57.668799999999997</v>
      </c>
      <c r="F1559" s="47">
        <v>0.54413999999999996</v>
      </c>
      <c r="G1559" s="47">
        <v>0.31380000000000002</v>
      </c>
      <c r="H1559" s="47">
        <v>462.4</v>
      </c>
      <c r="I1559" s="47">
        <v>26811386.170400001</v>
      </c>
    </row>
    <row r="1560" spans="1:9" x14ac:dyDescent="0.25">
      <c r="A1560" s="48">
        <v>42129</v>
      </c>
      <c r="B1560" s="47" t="s">
        <v>97</v>
      </c>
      <c r="C1560" s="47" t="s">
        <v>94</v>
      </c>
      <c r="D1560" s="47">
        <v>57.668799999999997</v>
      </c>
      <c r="E1560" s="47">
        <v>56.894799999999996</v>
      </c>
      <c r="F1560" s="47">
        <v>1.3604099999999999</v>
      </c>
      <c r="G1560" s="47">
        <v>0.77400000000000002</v>
      </c>
      <c r="H1560" s="47">
        <v>462.4</v>
      </c>
      <c r="I1560" s="47">
        <v>26666283.795200001</v>
      </c>
    </row>
    <row r="1561" spans="1:9" x14ac:dyDescent="0.25">
      <c r="A1561" s="48">
        <v>42128</v>
      </c>
      <c r="B1561" s="47" t="s">
        <v>97</v>
      </c>
      <c r="C1561" s="47" t="s">
        <v>94</v>
      </c>
      <c r="D1561" s="47">
        <v>56.894799999999996</v>
      </c>
      <c r="E1561" s="47">
        <v>56.9512</v>
      </c>
      <c r="F1561" s="47">
        <v>-9.9030000000000007E-2</v>
      </c>
      <c r="G1561" s="47">
        <v>-5.6399999999999999E-2</v>
      </c>
      <c r="H1561" s="47">
        <v>462.4</v>
      </c>
      <c r="I1561" s="47">
        <v>26308383.099199999</v>
      </c>
    </row>
    <row r="1562" spans="1:9" x14ac:dyDescent="0.25">
      <c r="A1562" s="48">
        <v>42125</v>
      </c>
      <c r="B1562" s="47" t="s">
        <v>97</v>
      </c>
      <c r="C1562" s="47" t="s">
        <v>94</v>
      </c>
      <c r="D1562" s="47">
        <v>56.9512</v>
      </c>
      <c r="E1562" s="47">
        <v>58.244999999999997</v>
      </c>
      <c r="F1562" s="47">
        <v>-2.2213099999999999</v>
      </c>
      <c r="G1562" s="47">
        <v>-1.2938000000000001</v>
      </c>
      <c r="H1562" s="47">
        <v>462.4</v>
      </c>
      <c r="I1562" s="47">
        <v>26334462.684799999</v>
      </c>
    </row>
    <row r="1563" spans="1:9" x14ac:dyDescent="0.25">
      <c r="A1563" s="48">
        <v>42124</v>
      </c>
      <c r="B1563" s="47" t="s">
        <v>97</v>
      </c>
      <c r="C1563" s="47" t="s">
        <v>94</v>
      </c>
      <c r="D1563" s="47">
        <v>58.244999999999997</v>
      </c>
      <c r="E1563" s="47">
        <v>58.0062</v>
      </c>
      <c r="F1563" s="47">
        <v>0.41167999999999999</v>
      </c>
      <c r="G1563" s="47">
        <v>0.23880000000000001</v>
      </c>
      <c r="H1563" s="47">
        <v>462.4</v>
      </c>
      <c r="I1563" s="47">
        <v>26932720.98</v>
      </c>
    </row>
    <row r="1564" spans="1:9" x14ac:dyDescent="0.25">
      <c r="A1564" s="48">
        <v>42123</v>
      </c>
      <c r="B1564" s="47" t="s">
        <v>97</v>
      </c>
      <c r="C1564" s="47" t="s">
        <v>94</v>
      </c>
      <c r="D1564" s="47">
        <v>58.0062</v>
      </c>
      <c r="E1564" s="47">
        <v>56.827199999999998</v>
      </c>
      <c r="F1564" s="47">
        <v>2.0747100000000001</v>
      </c>
      <c r="G1564" s="47">
        <v>1.179</v>
      </c>
      <c r="H1564" s="47">
        <v>462.4</v>
      </c>
      <c r="I1564" s="47">
        <v>26822298.904800002</v>
      </c>
    </row>
    <row r="1565" spans="1:9" x14ac:dyDescent="0.25">
      <c r="A1565" s="48">
        <v>42122</v>
      </c>
      <c r="B1565" s="47" t="s">
        <v>97</v>
      </c>
      <c r="C1565" s="47" t="s">
        <v>94</v>
      </c>
      <c r="D1565" s="47">
        <v>56.827199999999998</v>
      </c>
      <c r="E1565" s="47">
        <v>57.989400000000003</v>
      </c>
      <c r="F1565" s="47">
        <v>-2.0041600000000002</v>
      </c>
      <c r="G1565" s="47">
        <v>-1.1621999999999999</v>
      </c>
      <c r="H1565" s="47">
        <v>462.4</v>
      </c>
      <c r="I1565" s="47">
        <v>26277124.588799998</v>
      </c>
    </row>
    <row r="1566" spans="1:9" x14ac:dyDescent="0.25">
      <c r="A1566" s="48">
        <v>42121</v>
      </c>
      <c r="B1566" s="47" t="s">
        <v>97</v>
      </c>
      <c r="C1566" s="47" t="s">
        <v>94</v>
      </c>
      <c r="D1566" s="47">
        <v>57.989400000000003</v>
      </c>
      <c r="E1566" s="47">
        <v>57.429400000000001</v>
      </c>
      <c r="F1566" s="47">
        <v>0.97511000000000003</v>
      </c>
      <c r="G1566" s="47">
        <v>0.56000000000000005</v>
      </c>
      <c r="H1566" s="47">
        <v>462.4</v>
      </c>
      <c r="I1566" s="47">
        <v>26814530.5176</v>
      </c>
    </row>
    <row r="1567" spans="1:9" x14ac:dyDescent="0.25">
      <c r="A1567" s="48">
        <v>42118</v>
      </c>
      <c r="B1567" s="47" t="s">
        <v>97</v>
      </c>
      <c r="C1567" s="47" t="s">
        <v>94</v>
      </c>
      <c r="D1567" s="47">
        <v>57.429400000000001</v>
      </c>
      <c r="E1567" s="47">
        <v>57.430700000000002</v>
      </c>
      <c r="F1567" s="47">
        <v>-2.2599999999999999E-3</v>
      </c>
      <c r="G1567" s="47">
        <v>-1.2999999999999999E-3</v>
      </c>
      <c r="H1567" s="47">
        <v>462.4</v>
      </c>
      <c r="I1567" s="47">
        <v>26555584.277600002</v>
      </c>
    </row>
    <row r="1568" spans="1:9" x14ac:dyDescent="0.25">
      <c r="A1568" s="48">
        <v>42117</v>
      </c>
      <c r="B1568" s="47" t="s">
        <v>97</v>
      </c>
      <c r="C1568" s="47" t="s">
        <v>94</v>
      </c>
      <c r="D1568" s="47">
        <v>57.430700000000002</v>
      </c>
      <c r="E1568" s="47">
        <v>57.782299999999999</v>
      </c>
      <c r="F1568" s="47">
        <v>-0.60848999999999998</v>
      </c>
      <c r="G1568" s="47">
        <v>-0.35160000000000002</v>
      </c>
      <c r="H1568" s="47">
        <v>462.4</v>
      </c>
      <c r="I1568" s="47">
        <v>26556185.402800001</v>
      </c>
    </row>
    <row r="1569" spans="1:9" x14ac:dyDescent="0.25">
      <c r="A1569" s="48">
        <v>42116</v>
      </c>
      <c r="B1569" s="47" t="s">
        <v>97</v>
      </c>
      <c r="C1569" s="47" t="s">
        <v>94</v>
      </c>
      <c r="D1569" s="47">
        <v>57.782299999999999</v>
      </c>
      <c r="E1569" s="47">
        <v>58.112400000000001</v>
      </c>
      <c r="F1569" s="47">
        <v>-0.56803999999999999</v>
      </c>
      <c r="G1569" s="47">
        <v>-0.3301</v>
      </c>
      <c r="H1569" s="47">
        <v>462.4</v>
      </c>
      <c r="I1569" s="47">
        <v>26718766.6492</v>
      </c>
    </row>
    <row r="1570" spans="1:9" x14ac:dyDescent="0.25">
      <c r="A1570" s="48">
        <v>42115</v>
      </c>
      <c r="B1570" s="47" t="s">
        <v>97</v>
      </c>
      <c r="C1570" s="47" t="s">
        <v>94</v>
      </c>
      <c r="D1570" s="47">
        <v>58.112400000000001</v>
      </c>
      <c r="E1570" s="47">
        <v>58.211300000000001</v>
      </c>
      <c r="F1570" s="47">
        <v>-0.1699</v>
      </c>
      <c r="G1570" s="47">
        <v>-9.8900000000000002E-2</v>
      </c>
      <c r="H1570" s="47">
        <v>462.4</v>
      </c>
      <c r="I1570" s="47">
        <v>26871406.209600002</v>
      </c>
    </row>
    <row r="1571" spans="1:9" x14ac:dyDescent="0.25">
      <c r="A1571" s="48">
        <v>42114</v>
      </c>
      <c r="B1571" s="47" t="s">
        <v>97</v>
      </c>
      <c r="C1571" s="47" t="s">
        <v>94</v>
      </c>
      <c r="D1571" s="47">
        <v>58.211300000000001</v>
      </c>
      <c r="E1571" s="47">
        <v>58.951799999999999</v>
      </c>
      <c r="F1571" s="47">
        <v>-1.2561100000000001</v>
      </c>
      <c r="G1571" s="47">
        <v>-0.74050000000000005</v>
      </c>
      <c r="H1571" s="47">
        <v>462.4</v>
      </c>
      <c r="I1571" s="47">
        <v>26917137.9652</v>
      </c>
    </row>
    <row r="1572" spans="1:9" x14ac:dyDescent="0.25">
      <c r="A1572" s="48">
        <v>42111</v>
      </c>
      <c r="B1572" s="47" t="s">
        <v>97</v>
      </c>
      <c r="C1572" s="47" t="s">
        <v>94</v>
      </c>
      <c r="D1572" s="47">
        <v>58.951799999999999</v>
      </c>
      <c r="E1572" s="47">
        <v>58.103700000000003</v>
      </c>
      <c r="F1572" s="47">
        <v>1.45963</v>
      </c>
      <c r="G1572" s="47">
        <v>0.84809999999999997</v>
      </c>
      <c r="H1572" s="47">
        <v>462.4</v>
      </c>
      <c r="I1572" s="47">
        <v>27259548.1272</v>
      </c>
    </row>
    <row r="1573" spans="1:9" x14ac:dyDescent="0.25">
      <c r="A1573" s="48">
        <v>42110</v>
      </c>
      <c r="B1573" s="47" t="s">
        <v>97</v>
      </c>
      <c r="C1573" s="47" t="s">
        <v>94</v>
      </c>
      <c r="D1573" s="47">
        <v>58.103700000000003</v>
      </c>
      <c r="E1573" s="47">
        <v>58.266599999999997</v>
      </c>
      <c r="F1573" s="47">
        <v>-0.27958</v>
      </c>
      <c r="G1573" s="47">
        <v>-0.16289999999999999</v>
      </c>
      <c r="H1573" s="47">
        <v>462.4</v>
      </c>
      <c r="I1573" s="47">
        <v>26867383.294799998</v>
      </c>
    </row>
    <row r="1574" spans="1:9" x14ac:dyDescent="0.25">
      <c r="A1574" s="48">
        <v>42109</v>
      </c>
      <c r="B1574" s="47" t="s">
        <v>97</v>
      </c>
      <c r="C1574" s="47" t="s">
        <v>94</v>
      </c>
      <c r="D1574" s="47">
        <v>58.266599999999997</v>
      </c>
      <c r="E1574" s="47">
        <v>58.613599999999998</v>
      </c>
      <c r="F1574" s="47">
        <v>-0.59201000000000004</v>
      </c>
      <c r="G1574" s="47">
        <v>-0.34699999999999998</v>
      </c>
      <c r="H1574" s="47">
        <v>462.4</v>
      </c>
      <c r="I1574" s="47">
        <v>26942708.906399999</v>
      </c>
    </row>
    <row r="1575" spans="1:9" x14ac:dyDescent="0.25">
      <c r="A1575" s="48">
        <v>42108</v>
      </c>
      <c r="B1575" s="47" t="s">
        <v>97</v>
      </c>
      <c r="C1575" s="47" t="s">
        <v>94</v>
      </c>
      <c r="D1575" s="47">
        <v>58.613599999999998</v>
      </c>
      <c r="E1575" s="47">
        <v>58.647399999999998</v>
      </c>
      <c r="F1575" s="47">
        <v>-5.7630000000000001E-2</v>
      </c>
      <c r="G1575" s="47">
        <v>-3.3799999999999997E-2</v>
      </c>
      <c r="H1575" s="47">
        <v>437.4</v>
      </c>
      <c r="I1575" s="47">
        <v>25637823.0944</v>
      </c>
    </row>
    <row r="1576" spans="1:9" x14ac:dyDescent="0.25">
      <c r="A1576" s="48">
        <v>42107</v>
      </c>
      <c r="B1576" s="47" t="s">
        <v>97</v>
      </c>
      <c r="C1576" s="47" t="s">
        <v>94</v>
      </c>
      <c r="D1576" s="47">
        <v>58.647399999999998</v>
      </c>
      <c r="E1576" s="47">
        <v>57.600999999999999</v>
      </c>
      <c r="F1576" s="47">
        <v>1.81664</v>
      </c>
      <c r="G1576" s="47">
        <v>1.0464</v>
      </c>
      <c r="H1576" s="47">
        <v>437.4</v>
      </c>
      <c r="I1576" s="47">
        <v>25652607.349599998</v>
      </c>
    </row>
    <row r="1577" spans="1:9" x14ac:dyDescent="0.25">
      <c r="A1577" s="48">
        <v>42104</v>
      </c>
      <c r="B1577" s="47" t="s">
        <v>97</v>
      </c>
      <c r="C1577" s="47" t="s">
        <v>94</v>
      </c>
      <c r="D1577" s="47">
        <v>57.600999999999999</v>
      </c>
      <c r="E1577" s="47">
        <v>59.240099999999998</v>
      </c>
      <c r="F1577" s="47">
        <v>-2.76688</v>
      </c>
      <c r="G1577" s="47">
        <v>-1.6391</v>
      </c>
      <c r="H1577" s="47">
        <v>437.4</v>
      </c>
      <c r="I1577" s="47">
        <v>25194907.804000001</v>
      </c>
    </row>
    <row r="1578" spans="1:9" x14ac:dyDescent="0.25">
      <c r="A1578" s="48">
        <v>42103</v>
      </c>
      <c r="B1578" s="47" t="s">
        <v>97</v>
      </c>
      <c r="C1578" s="47" t="s">
        <v>94</v>
      </c>
      <c r="D1578" s="47">
        <v>59.240099999999998</v>
      </c>
      <c r="E1578" s="47">
        <v>60.141100000000002</v>
      </c>
      <c r="F1578" s="47">
        <v>-1.49814</v>
      </c>
      <c r="G1578" s="47">
        <v>-0.90100000000000002</v>
      </c>
      <c r="H1578" s="47">
        <v>437.4</v>
      </c>
      <c r="I1578" s="47">
        <v>25911856.700399999</v>
      </c>
    </row>
    <row r="1579" spans="1:9" x14ac:dyDescent="0.25">
      <c r="A1579" s="48">
        <v>42102</v>
      </c>
      <c r="B1579" s="47" t="s">
        <v>97</v>
      </c>
      <c r="C1579" s="47" t="s">
        <v>94</v>
      </c>
      <c r="D1579" s="47">
        <v>60.141100000000002</v>
      </c>
      <c r="E1579" s="47">
        <v>60.170699999999997</v>
      </c>
      <c r="F1579" s="47">
        <v>-4.9189999999999998E-2</v>
      </c>
      <c r="G1579" s="47">
        <v>-2.9600000000000001E-2</v>
      </c>
      <c r="H1579" s="47">
        <v>437.4</v>
      </c>
      <c r="I1579" s="47">
        <v>26305957.704399999</v>
      </c>
    </row>
    <row r="1580" spans="1:9" x14ac:dyDescent="0.25">
      <c r="A1580" s="48">
        <v>42101</v>
      </c>
      <c r="B1580" s="47" t="s">
        <v>97</v>
      </c>
      <c r="C1580" s="47" t="s">
        <v>94</v>
      </c>
      <c r="D1580" s="47">
        <v>60.170699999999997</v>
      </c>
      <c r="E1580" s="47">
        <v>60.386400000000002</v>
      </c>
      <c r="F1580" s="47">
        <v>-0.35720000000000002</v>
      </c>
      <c r="G1580" s="47">
        <v>-0.2157</v>
      </c>
      <c r="H1580" s="47">
        <v>462.4</v>
      </c>
      <c r="I1580" s="47">
        <v>27823172.362799998</v>
      </c>
    </row>
    <row r="1581" spans="1:9" x14ac:dyDescent="0.25">
      <c r="A1581" s="48">
        <v>42100</v>
      </c>
      <c r="B1581" s="47" t="s">
        <v>97</v>
      </c>
      <c r="C1581" s="47" t="s">
        <v>94</v>
      </c>
      <c r="D1581" s="47">
        <v>60.386400000000002</v>
      </c>
      <c r="E1581" s="47">
        <v>61.430799999999998</v>
      </c>
      <c r="F1581" s="47">
        <v>-1.7001200000000001</v>
      </c>
      <c r="G1581" s="47">
        <v>-1.0444</v>
      </c>
      <c r="H1581" s="47">
        <v>462.4</v>
      </c>
      <c r="I1581" s="47">
        <v>27922912.9056</v>
      </c>
    </row>
    <row r="1582" spans="1:9" x14ac:dyDescent="0.25">
      <c r="A1582" s="48">
        <v>42096</v>
      </c>
      <c r="B1582" s="47" t="s">
        <v>97</v>
      </c>
      <c r="C1582" s="47" t="s">
        <v>94</v>
      </c>
      <c r="D1582" s="47">
        <v>61.430799999999998</v>
      </c>
      <c r="E1582" s="47">
        <v>61.531599999999997</v>
      </c>
      <c r="F1582" s="47">
        <v>-0.16381999999999999</v>
      </c>
      <c r="G1582" s="47">
        <v>-0.1008</v>
      </c>
      <c r="H1582" s="47">
        <v>462.4</v>
      </c>
      <c r="I1582" s="47">
        <v>28405847.643199999</v>
      </c>
    </row>
    <row r="1583" spans="1:9" x14ac:dyDescent="0.25">
      <c r="A1583" s="48">
        <v>42095</v>
      </c>
      <c r="B1583" s="47" t="s">
        <v>97</v>
      </c>
      <c r="C1583" s="47" t="s">
        <v>94</v>
      </c>
      <c r="D1583" s="47">
        <v>61.531599999999997</v>
      </c>
      <c r="E1583" s="47">
        <v>61.372399999999999</v>
      </c>
      <c r="F1583" s="47">
        <v>0.25940000000000002</v>
      </c>
      <c r="G1583" s="47">
        <v>0.15920000000000001</v>
      </c>
      <c r="H1583" s="47">
        <v>462.4</v>
      </c>
      <c r="I1583" s="47">
        <v>28452457.966400001</v>
      </c>
    </row>
    <row r="1584" spans="1:9" x14ac:dyDescent="0.25">
      <c r="A1584" s="48">
        <v>42094</v>
      </c>
      <c r="B1584" s="47" t="s">
        <v>97</v>
      </c>
      <c r="C1584" s="47" t="s">
        <v>94</v>
      </c>
      <c r="D1584" s="47">
        <v>61.372399999999999</v>
      </c>
      <c r="E1584" s="47">
        <v>60.699399999999997</v>
      </c>
      <c r="F1584" s="47">
        <v>1.1087400000000001</v>
      </c>
      <c r="G1584" s="47">
        <v>0.67300000000000004</v>
      </c>
      <c r="H1584" s="47">
        <v>462.4</v>
      </c>
      <c r="I1584" s="47">
        <v>28378843.249600001</v>
      </c>
    </row>
    <row r="1585" spans="1:9" x14ac:dyDescent="0.25">
      <c r="A1585" s="48">
        <v>42093</v>
      </c>
      <c r="B1585" s="47" t="s">
        <v>97</v>
      </c>
      <c r="C1585" s="47" t="s">
        <v>94</v>
      </c>
      <c r="D1585" s="47">
        <v>60.699399999999997</v>
      </c>
      <c r="E1585" s="47">
        <v>61.058100000000003</v>
      </c>
      <c r="F1585" s="47">
        <v>-0.58747000000000005</v>
      </c>
      <c r="G1585" s="47">
        <v>-0.35870000000000002</v>
      </c>
      <c r="H1585" s="47">
        <v>462.4</v>
      </c>
      <c r="I1585" s="47">
        <v>28067645.3576</v>
      </c>
    </row>
    <row r="1586" spans="1:9" x14ac:dyDescent="0.25">
      <c r="A1586" s="48">
        <v>42090</v>
      </c>
      <c r="B1586" s="47" t="s">
        <v>97</v>
      </c>
      <c r="C1586" s="47" t="s">
        <v>94</v>
      </c>
      <c r="D1586" s="47">
        <v>61.058100000000003</v>
      </c>
      <c r="E1586" s="47">
        <v>61.053800000000003</v>
      </c>
      <c r="F1586" s="47">
        <v>7.0400000000000003E-3</v>
      </c>
      <c r="G1586" s="47">
        <v>4.3E-3</v>
      </c>
      <c r="H1586" s="47">
        <v>512.4</v>
      </c>
      <c r="I1586" s="47">
        <v>31286414.672400001</v>
      </c>
    </row>
    <row r="1587" spans="1:9" x14ac:dyDescent="0.25">
      <c r="A1587" s="48">
        <v>42089</v>
      </c>
      <c r="B1587" s="47" t="s">
        <v>97</v>
      </c>
      <c r="C1587" s="47" t="s">
        <v>94</v>
      </c>
      <c r="D1587" s="47">
        <v>61.053800000000003</v>
      </c>
      <c r="E1587" s="47">
        <v>61.4861</v>
      </c>
      <c r="F1587" s="47">
        <v>-0.70308999999999999</v>
      </c>
      <c r="G1587" s="47">
        <v>-0.43230000000000002</v>
      </c>
      <c r="H1587" s="47">
        <v>512.4</v>
      </c>
      <c r="I1587" s="47">
        <v>31284211.335200001</v>
      </c>
    </row>
    <row r="1588" spans="1:9" x14ac:dyDescent="0.25">
      <c r="A1588" s="48">
        <v>42088</v>
      </c>
      <c r="B1588" s="47" t="s">
        <v>97</v>
      </c>
      <c r="C1588" s="47" t="s">
        <v>94</v>
      </c>
      <c r="D1588" s="47">
        <v>61.4861</v>
      </c>
      <c r="E1588" s="47">
        <v>60.384</v>
      </c>
      <c r="F1588" s="47">
        <v>1.8251500000000001</v>
      </c>
      <c r="G1588" s="47">
        <v>1.1021000000000001</v>
      </c>
      <c r="H1588" s="47">
        <v>512.4</v>
      </c>
      <c r="I1588" s="47">
        <v>31505723.584399998</v>
      </c>
    </row>
    <row r="1589" spans="1:9" x14ac:dyDescent="0.25">
      <c r="A1589" s="48">
        <v>42087</v>
      </c>
      <c r="B1589" s="47" t="s">
        <v>97</v>
      </c>
      <c r="C1589" s="47" t="s">
        <v>94</v>
      </c>
      <c r="D1589" s="47">
        <v>60.384</v>
      </c>
      <c r="E1589" s="47">
        <v>60.4285</v>
      </c>
      <c r="F1589" s="47">
        <v>-7.3639999999999997E-2</v>
      </c>
      <c r="G1589" s="47">
        <v>-4.4499999999999998E-2</v>
      </c>
      <c r="H1589" s="47">
        <v>512.4</v>
      </c>
      <c r="I1589" s="47">
        <v>30941003.136</v>
      </c>
    </row>
    <row r="1590" spans="1:9" x14ac:dyDescent="0.25">
      <c r="A1590" s="48">
        <v>42086</v>
      </c>
      <c r="B1590" s="47" t="s">
        <v>97</v>
      </c>
      <c r="C1590" s="47" t="s">
        <v>94</v>
      </c>
      <c r="D1590" s="47">
        <v>60.4285</v>
      </c>
      <c r="E1590" s="47">
        <v>60.4908</v>
      </c>
      <c r="F1590" s="47">
        <v>-0.10299</v>
      </c>
      <c r="G1590" s="47">
        <v>-6.2300000000000001E-2</v>
      </c>
      <c r="H1590" s="47">
        <v>512.4</v>
      </c>
      <c r="I1590" s="47">
        <v>30963805.114</v>
      </c>
    </row>
    <row r="1591" spans="1:9" x14ac:dyDescent="0.25">
      <c r="A1591" s="48">
        <v>42083</v>
      </c>
      <c r="B1591" s="47" t="s">
        <v>97</v>
      </c>
      <c r="C1591" s="47" t="s">
        <v>94</v>
      </c>
      <c r="D1591" s="47">
        <v>60.4908</v>
      </c>
      <c r="E1591" s="47">
        <v>60.543999999999997</v>
      </c>
      <c r="F1591" s="47">
        <v>-8.7870000000000004E-2</v>
      </c>
      <c r="G1591" s="47">
        <v>-5.3199999999999997E-2</v>
      </c>
      <c r="H1591" s="47">
        <v>512.4</v>
      </c>
      <c r="I1591" s="47">
        <v>30995727.883200001</v>
      </c>
    </row>
    <row r="1592" spans="1:9" x14ac:dyDescent="0.25">
      <c r="A1592" s="48">
        <v>42082</v>
      </c>
      <c r="B1592" s="47" t="s">
        <v>97</v>
      </c>
      <c r="C1592" s="47" t="s">
        <v>94</v>
      </c>
      <c r="D1592" s="47">
        <v>60.543999999999997</v>
      </c>
      <c r="E1592" s="47">
        <v>59.848300000000002</v>
      </c>
      <c r="F1592" s="47">
        <v>1.1624399999999999</v>
      </c>
      <c r="G1592" s="47">
        <v>0.69569999999999999</v>
      </c>
      <c r="H1592" s="47">
        <v>512.4</v>
      </c>
      <c r="I1592" s="47">
        <v>31022987.776000001</v>
      </c>
    </row>
    <row r="1593" spans="1:9" x14ac:dyDescent="0.25">
      <c r="A1593" s="48">
        <v>42081</v>
      </c>
      <c r="B1593" s="47" t="s">
        <v>97</v>
      </c>
      <c r="C1593" s="47" t="s">
        <v>94</v>
      </c>
      <c r="D1593" s="47">
        <v>59.848300000000002</v>
      </c>
      <c r="E1593" s="47">
        <v>60.8232</v>
      </c>
      <c r="F1593" s="47">
        <v>-1.60284</v>
      </c>
      <c r="G1593" s="47">
        <v>-0.97489999999999999</v>
      </c>
      <c r="H1593" s="47">
        <v>512.4</v>
      </c>
      <c r="I1593" s="47">
        <v>30666508.313200001</v>
      </c>
    </row>
    <row r="1594" spans="1:9" x14ac:dyDescent="0.25">
      <c r="A1594" s="48">
        <v>42080</v>
      </c>
      <c r="B1594" s="47" t="s">
        <v>97</v>
      </c>
      <c r="C1594" s="47" t="s">
        <v>94</v>
      </c>
      <c r="D1594" s="47">
        <v>60.8232</v>
      </c>
      <c r="E1594" s="47">
        <v>60.878700000000002</v>
      </c>
      <c r="F1594" s="47">
        <v>-9.1160000000000005E-2</v>
      </c>
      <c r="G1594" s="47">
        <v>-5.5500000000000001E-2</v>
      </c>
      <c r="H1594" s="47">
        <v>512.4</v>
      </c>
      <c r="I1594" s="47">
        <v>31166050.972800002</v>
      </c>
    </row>
    <row r="1595" spans="1:9" x14ac:dyDescent="0.25">
      <c r="A1595" s="48">
        <v>42079</v>
      </c>
      <c r="B1595" s="47" t="s">
        <v>97</v>
      </c>
      <c r="C1595" s="47" t="s">
        <v>94</v>
      </c>
      <c r="D1595" s="47">
        <v>60.878700000000002</v>
      </c>
      <c r="E1595" s="47">
        <v>61.696300000000001</v>
      </c>
      <c r="F1595" s="47">
        <v>-1.3251999999999999</v>
      </c>
      <c r="G1595" s="47">
        <v>-0.81759999999999999</v>
      </c>
      <c r="H1595" s="47">
        <v>512.4</v>
      </c>
      <c r="I1595" s="47">
        <v>31194489.3948</v>
      </c>
    </row>
    <row r="1596" spans="1:9" x14ac:dyDescent="0.25">
      <c r="A1596" s="48">
        <v>42076</v>
      </c>
      <c r="B1596" s="47" t="s">
        <v>97</v>
      </c>
      <c r="C1596" s="47" t="s">
        <v>94</v>
      </c>
      <c r="D1596" s="47">
        <v>61.696300000000001</v>
      </c>
      <c r="E1596" s="47">
        <v>60.884399999999999</v>
      </c>
      <c r="F1596" s="47">
        <v>1.33351</v>
      </c>
      <c r="G1596" s="47">
        <v>0.81189999999999996</v>
      </c>
      <c r="H1596" s="47">
        <v>512.4</v>
      </c>
      <c r="I1596" s="47">
        <v>31613430.905200001</v>
      </c>
    </row>
    <row r="1597" spans="1:9" x14ac:dyDescent="0.25">
      <c r="A1597" s="48">
        <v>42075</v>
      </c>
      <c r="B1597" s="47" t="s">
        <v>97</v>
      </c>
      <c r="C1597" s="47" t="s">
        <v>94</v>
      </c>
      <c r="D1597" s="47">
        <v>60.884399999999999</v>
      </c>
      <c r="E1597" s="47">
        <v>62.871499999999997</v>
      </c>
      <c r="F1597" s="47">
        <v>-3.1605699999999999</v>
      </c>
      <c r="G1597" s="47">
        <v>-1.9871000000000001</v>
      </c>
      <c r="H1597" s="47">
        <v>512.4</v>
      </c>
      <c r="I1597" s="47">
        <v>31197410.097600002</v>
      </c>
    </row>
    <row r="1598" spans="1:9" x14ac:dyDescent="0.25">
      <c r="A1598" s="48">
        <v>42074</v>
      </c>
      <c r="B1598" s="47" t="s">
        <v>97</v>
      </c>
      <c r="C1598" s="47" t="s">
        <v>94</v>
      </c>
      <c r="D1598" s="47">
        <v>62.871499999999997</v>
      </c>
      <c r="E1598" s="47">
        <v>62.126399999999997</v>
      </c>
      <c r="F1598" s="47">
        <v>1.19933</v>
      </c>
      <c r="G1598" s="47">
        <v>0.74509999999999998</v>
      </c>
      <c r="H1598" s="47">
        <v>512.4</v>
      </c>
      <c r="I1598" s="47">
        <v>32215608.085999999</v>
      </c>
    </row>
    <row r="1599" spans="1:9" x14ac:dyDescent="0.25">
      <c r="A1599" s="48">
        <v>42073</v>
      </c>
      <c r="B1599" s="47" t="s">
        <v>97</v>
      </c>
      <c r="C1599" s="47" t="s">
        <v>94</v>
      </c>
      <c r="D1599" s="47">
        <v>62.126399999999997</v>
      </c>
      <c r="E1599" s="47">
        <v>60.384099999999997</v>
      </c>
      <c r="F1599" s="47">
        <v>2.8853599999999999</v>
      </c>
      <c r="G1599" s="47">
        <v>1.7423</v>
      </c>
      <c r="H1599" s="47">
        <v>512.4</v>
      </c>
      <c r="I1599" s="47">
        <v>31833815.865600001</v>
      </c>
    </row>
    <row r="1600" spans="1:9" x14ac:dyDescent="0.25">
      <c r="A1600" s="48">
        <v>42072</v>
      </c>
      <c r="B1600" s="47" t="s">
        <v>97</v>
      </c>
      <c r="C1600" s="47" t="s">
        <v>94</v>
      </c>
      <c r="D1600" s="47">
        <v>60.384099999999997</v>
      </c>
      <c r="E1600" s="47">
        <v>60.465600000000002</v>
      </c>
      <c r="F1600" s="47">
        <v>-0.13478999999999999</v>
      </c>
      <c r="G1600" s="47">
        <v>-8.1500000000000003E-2</v>
      </c>
      <c r="H1600" s="47">
        <v>512.4</v>
      </c>
      <c r="I1600" s="47">
        <v>30941054.376400001</v>
      </c>
    </row>
    <row r="1601" spans="1:9" x14ac:dyDescent="0.25">
      <c r="A1601" s="48">
        <v>42069</v>
      </c>
      <c r="B1601" s="47" t="s">
        <v>97</v>
      </c>
      <c r="C1601" s="47" t="s">
        <v>94</v>
      </c>
      <c r="D1601" s="47">
        <v>60.465600000000002</v>
      </c>
      <c r="E1601" s="47">
        <v>59.466299999999997</v>
      </c>
      <c r="F1601" s="47">
        <v>1.68045</v>
      </c>
      <c r="G1601" s="47">
        <v>0.99929999999999997</v>
      </c>
      <c r="H1601" s="47">
        <v>512.4</v>
      </c>
      <c r="I1601" s="47">
        <v>30982815.3024</v>
      </c>
    </row>
    <row r="1602" spans="1:9" x14ac:dyDescent="0.25">
      <c r="A1602" s="48">
        <v>42068</v>
      </c>
      <c r="B1602" s="47" t="s">
        <v>97</v>
      </c>
      <c r="C1602" s="47" t="s">
        <v>94</v>
      </c>
      <c r="D1602" s="47">
        <v>59.466299999999997</v>
      </c>
      <c r="E1602" s="47">
        <v>60.036999999999999</v>
      </c>
      <c r="F1602" s="47">
        <v>-0.95057999999999998</v>
      </c>
      <c r="G1602" s="47">
        <v>-0.57069999999999999</v>
      </c>
      <c r="H1602" s="47">
        <v>412.4</v>
      </c>
      <c r="I1602" s="47">
        <v>24524139.985199999</v>
      </c>
    </row>
    <row r="1603" spans="1:9" x14ac:dyDescent="0.25">
      <c r="A1603" s="48">
        <v>42067</v>
      </c>
      <c r="B1603" s="47" t="s">
        <v>97</v>
      </c>
      <c r="C1603" s="47" t="s">
        <v>94</v>
      </c>
      <c r="D1603" s="47">
        <v>60.036999999999999</v>
      </c>
      <c r="E1603" s="47">
        <v>60.256799999999998</v>
      </c>
      <c r="F1603" s="47">
        <v>-0.36476999999999998</v>
      </c>
      <c r="G1603" s="47">
        <v>-0.2198</v>
      </c>
      <c r="H1603" s="47">
        <v>412.4</v>
      </c>
      <c r="I1603" s="47">
        <v>24759498.947999999</v>
      </c>
    </row>
    <row r="1604" spans="1:9" x14ac:dyDescent="0.25">
      <c r="A1604" s="48">
        <v>42066</v>
      </c>
      <c r="B1604" s="47" t="s">
        <v>97</v>
      </c>
      <c r="C1604" s="47" t="s">
        <v>94</v>
      </c>
      <c r="D1604" s="47">
        <v>60.256799999999998</v>
      </c>
      <c r="E1604" s="47">
        <v>59.695900000000002</v>
      </c>
      <c r="F1604" s="47">
        <v>0.93959999999999999</v>
      </c>
      <c r="G1604" s="47">
        <v>0.56089999999999995</v>
      </c>
      <c r="H1604" s="47">
        <v>412.4</v>
      </c>
      <c r="I1604" s="47">
        <v>24850145.347199999</v>
      </c>
    </row>
    <row r="1605" spans="1:9" x14ac:dyDescent="0.25">
      <c r="A1605" s="48">
        <v>42065</v>
      </c>
      <c r="B1605" s="47" t="s">
        <v>97</v>
      </c>
      <c r="C1605" s="47" t="s">
        <v>94</v>
      </c>
      <c r="D1605" s="47">
        <v>59.695900000000002</v>
      </c>
      <c r="E1605" s="47">
        <v>60.869</v>
      </c>
      <c r="F1605" s="47">
        <v>-1.9272499999999999</v>
      </c>
      <c r="G1605" s="47">
        <v>-1.1731</v>
      </c>
      <c r="H1605" s="47">
        <v>412.4</v>
      </c>
      <c r="I1605" s="47">
        <v>24618827.943599999</v>
      </c>
    </row>
    <row r="1606" spans="1:9" x14ac:dyDescent="0.25">
      <c r="A1606" s="48">
        <v>42062</v>
      </c>
      <c r="B1606" s="47" t="s">
        <v>97</v>
      </c>
      <c r="C1606" s="47" t="s">
        <v>94</v>
      </c>
      <c r="D1606" s="47">
        <v>60.869</v>
      </c>
      <c r="E1606" s="47">
        <v>61.1982</v>
      </c>
      <c r="F1606" s="47">
        <v>-0.53791999999999995</v>
      </c>
      <c r="G1606" s="47">
        <v>-0.32919999999999999</v>
      </c>
      <c r="H1606" s="47">
        <v>412.4</v>
      </c>
      <c r="I1606" s="47">
        <v>25102619.076000001</v>
      </c>
    </row>
    <row r="1607" spans="1:9" x14ac:dyDescent="0.25">
      <c r="A1607" s="48">
        <v>42061</v>
      </c>
      <c r="B1607" s="47" t="s">
        <v>97</v>
      </c>
      <c r="C1607" s="47" t="s">
        <v>94</v>
      </c>
      <c r="D1607" s="47">
        <v>61.1982</v>
      </c>
      <c r="E1607" s="47">
        <v>61.910499999999999</v>
      </c>
      <c r="F1607" s="47">
        <v>-1.1505300000000001</v>
      </c>
      <c r="G1607" s="47">
        <v>-0.71230000000000004</v>
      </c>
      <c r="H1607" s="47">
        <v>412.4</v>
      </c>
      <c r="I1607" s="47">
        <v>25238382.472800002</v>
      </c>
    </row>
    <row r="1608" spans="1:9" x14ac:dyDescent="0.25">
      <c r="A1608" s="48">
        <v>42060</v>
      </c>
      <c r="B1608" s="47" t="s">
        <v>97</v>
      </c>
      <c r="C1608" s="47" t="s">
        <v>94</v>
      </c>
      <c r="D1608" s="47">
        <v>61.910499999999999</v>
      </c>
      <c r="E1608" s="47">
        <v>61.323700000000002</v>
      </c>
      <c r="F1608" s="47">
        <v>0.95689000000000002</v>
      </c>
      <c r="G1608" s="47">
        <v>0.58679999999999999</v>
      </c>
      <c r="H1608" s="47">
        <v>412.4</v>
      </c>
      <c r="I1608" s="47">
        <v>25532137.842</v>
      </c>
    </row>
    <row r="1609" spans="1:9" x14ac:dyDescent="0.25">
      <c r="A1609" s="48">
        <v>42059</v>
      </c>
      <c r="B1609" s="47" t="s">
        <v>97</v>
      </c>
      <c r="C1609" s="47" t="s">
        <v>94</v>
      </c>
      <c r="D1609" s="47">
        <v>61.323700000000002</v>
      </c>
      <c r="E1609" s="47">
        <v>63.2254</v>
      </c>
      <c r="F1609" s="47">
        <v>-3.0078100000000001</v>
      </c>
      <c r="G1609" s="47">
        <v>-1.9016999999999999</v>
      </c>
      <c r="H1609" s="47">
        <v>412.4</v>
      </c>
      <c r="I1609" s="47">
        <v>25290139.174800001</v>
      </c>
    </row>
    <row r="1610" spans="1:9" x14ac:dyDescent="0.25">
      <c r="A1610" s="48">
        <v>42058</v>
      </c>
      <c r="B1610" s="47" t="s">
        <v>97</v>
      </c>
      <c r="C1610" s="47" t="s">
        <v>94</v>
      </c>
      <c r="D1610" s="47">
        <v>63.2254</v>
      </c>
      <c r="E1610" s="47">
        <v>63.061100000000003</v>
      </c>
      <c r="F1610" s="47">
        <v>0.26053999999999999</v>
      </c>
      <c r="G1610" s="47">
        <v>0.1643</v>
      </c>
      <c r="H1610" s="47">
        <v>412.4</v>
      </c>
      <c r="I1610" s="47">
        <v>26074407.8616</v>
      </c>
    </row>
    <row r="1611" spans="1:9" x14ac:dyDescent="0.25">
      <c r="A1611" s="48">
        <v>42055</v>
      </c>
      <c r="B1611" s="47" t="s">
        <v>97</v>
      </c>
      <c r="C1611" s="47" t="s">
        <v>94</v>
      </c>
      <c r="D1611" s="47">
        <v>63.061100000000003</v>
      </c>
      <c r="E1611" s="47">
        <v>64.423299999999998</v>
      </c>
      <c r="F1611" s="47">
        <v>-2.1144500000000002</v>
      </c>
      <c r="G1611" s="47">
        <v>-1.3622000000000001</v>
      </c>
      <c r="H1611" s="47">
        <v>412.4</v>
      </c>
      <c r="I1611" s="47">
        <v>26006649.884399999</v>
      </c>
    </row>
    <row r="1612" spans="1:9" x14ac:dyDescent="0.25">
      <c r="A1612" s="48">
        <v>42054</v>
      </c>
      <c r="B1612" s="47" t="s">
        <v>97</v>
      </c>
      <c r="C1612" s="47" t="s">
        <v>94</v>
      </c>
      <c r="D1612" s="47">
        <v>64.423299999999998</v>
      </c>
      <c r="E1612" s="47">
        <v>64.263000000000005</v>
      </c>
      <c r="F1612" s="47">
        <v>0.24944</v>
      </c>
      <c r="G1612" s="47">
        <v>0.1603</v>
      </c>
      <c r="H1612" s="47">
        <v>412.4</v>
      </c>
      <c r="I1612" s="47">
        <v>26568426.613200001</v>
      </c>
    </row>
    <row r="1613" spans="1:9" x14ac:dyDescent="0.25">
      <c r="A1613" s="48">
        <v>42053</v>
      </c>
      <c r="B1613" s="47" t="s">
        <v>97</v>
      </c>
      <c r="C1613" s="47" t="s">
        <v>94</v>
      </c>
      <c r="D1613" s="47">
        <v>64.263000000000005</v>
      </c>
      <c r="E1613" s="47">
        <v>64.540199999999999</v>
      </c>
      <c r="F1613" s="47">
        <v>-0.42949999999999999</v>
      </c>
      <c r="G1613" s="47">
        <v>-0.2772</v>
      </c>
      <c r="H1613" s="47">
        <v>412.4</v>
      </c>
      <c r="I1613" s="47">
        <v>26502318.252</v>
      </c>
    </row>
    <row r="1614" spans="1:9" x14ac:dyDescent="0.25">
      <c r="A1614" s="48">
        <v>42052</v>
      </c>
      <c r="B1614" s="47" t="s">
        <v>97</v>
      </c>
      <c r="C1614" s="47" t="s">
        <v>94</v>
      </c>
      <c r="D1614" s="47">
        <v>64.540199999999999</v>
      </c>
      <c r="E1614" s="47">
        <v>63.909599999999998</v>
      </c>
      <c r="F1614" s="47">
        <v>0.98670999999999998</v>
      </c>
      <c r="G1614" s="47">
        <v>0.63060000000000005</v>
      </c>
      <c r="H1614" s="47">
        <v>412.4</v>
      </c>
      <c r="I1614" s="47">
        <v>26616636.640799999</v>
      </c>
    </row>
    <row r="1615" spans="1:9" x14ac:dyDescent="0.25">
      <c r="A1615" s="48">
        <v>42048</v>
      </c>
      <c r="B1615" s="47" t="s">
        <v>97</v>
      </c>
      <c r="C1615" s="47" t="s">
        <v>94</v>
      </c>
      <c r="D1615" s="47">
        <v>63.909599999999998</v>
      </c>
      <c r="E1615" s="47">
        <v>64.684600000000003</v>
      </c>
      <c r="F1615" s="47">
        <v>-1.1981200000000001</v>
      </c>
      <c r="G1615" s="47">
        <v>-0.77500000000000002</v>
      </c>
      <c r="H1615" s="47">
        <v>412.4</v>
      </c>
      <c r="I1615" s="47">
        <v>26356574.678399999</v>
      </c>
    </row>
    <row r="1616" spans="1:9" x14ac:dyDescent="0.25">
      <c r="A1616" s="48">
        <v>42047</v>
      </c>
      <c r="B1616" s="47" t="s">
        <v>97</v>
      </c>
      <c r="C1616" s="47" t="s">
        <v>94</v>
      </c>
      <c r="D1616" s="47">
        <v>64.684600000000003</v>
      </c>
      <c r="E1616" s="47">
        <v>66.073599999999999</v>
      </c>
      <c r="F1616" s="47">
        <v>-2.1021999999999998</v>
      </c>
      <c r="G1616" s="47">
        <v>-1.389</v>
      </c>
      <c r="H1616" s="47">
        <v>412.4</v>
      </c>
      <c r="I1616" s="47">
        <v>26676187.7784</v>
      </c>
    </row>
    <row r="1617" spans="1:9" x14ac:dyDescent="0.25">
      <c r="A1617" s="48">
        <v>42046</v>
      </c>
      <c r="B1617" s="47" t="s">
        <v>97</v>
      </c>
      <c r="C1617" s="47" t="s">
        <v>94</v>
      </c>
      <c r="D1617" s="47">
        <v>66.073599999999999</v>
      </c>
      <c r="E1617" s="47">
        <v>66.279799999999994</v>
      </c>
      <c r="F1617" s="47">
        <v>-0.31111</v>
      </c>
      <c r="G1617" s="47">
        <v>-0.20619999999999999</v>
      </c>
      <c r="H1617" s="47">
        <v>412.4</v>
      </c>
      <c r="I1617" s="47">
        <v>27249016.9344</v>
      </c>
    </row>
    <row r="1618" spans="1:9" x14ac:dyDescent="0.25">
      <c r="A1618" s="48">
        <v>42045</v>
      </c>
      <c r="B1618" s="47" t="s">
        <v>97</v>
      </c>
      <c r="C1618" s="47" t="s">
        <v>94</v>
      </c>
      <c r="D1618" s="47">
        <v>66.279799999999994</v>
      </c>
      <c r="E1618" s="47">
        <v>67.770799999999994</v>
      </c>
      <c r="F1618" s="47">
        <v>-2.2000600000000001</v>
      </c>
      <c r="G1618" s="47">
        <v>-1.4910000000000001</v>
      </c>
      <c r="H1618" s="47">
        <v>412.4</v>
      </c>
      <c r="I1618" s="47">
        <v>27334054.639199998</v>
      </c>
    </row>
    <row r="1619" spans="1:9" x14ac:dyDescent="0.25">
      <c r="A1619" s="48">
        <v>42044</v>
      </c>
      <c r="B1619" s="47" t="s">
        <v>97</v>
      </c>
      <c r="C1619" s="47" t="s">
        <v>94</v>
      </c>
      <c r="D1619" s="47">
        <v>67.770799999999994</v>
      </c>
      <c r="E1619" s="47">
        <v>66.647900000000007</v>
      </c>
      <c r="F1619" s="47">
        <v>1.68482</v>
      </c>
      <c r="G1619" s="47">
        <v>1.1229</v>
      </c>
      <c r="H1619" s="47">
        <v>412.4</v>
      </c>
      <c r="I1619" s="47">
        <v>27948949.003199998</v>
      </c>
    </row>
    <row r="1620" spans="1:9" x14ac:dyDescent="0.25">
      <c r="A1620" s="48">
        <v>42041</v>
      </c>
      <c r="B1620" s="47" t="s">
        <v>97</v>
      </c>
      <c r="C1620" s="47" t="s">
        <v>94</v>
      </c>
      <c r="D1620" s="47">
        <v>66.647900000000007</v>
      </c>
      <c r="E1620" s="47">
        <v>65.968500000000006</v>
      </c>
      <c r="F1620" s="47">
        <v>1.02989</v>
      </c>
      <c r="G1620" s="47">
        <v>0.6794</v>
      </c>
      <c r="H1620" s="47">
        <v>437.4</v>
      </c>
      <c r="I1620" s="47">
        <v>29152058.051600002</v>
      </c>
    </row>
    <row r="1621" spans="1:9" x14ac:dyDescent="0.25">
      <c r="A1621" s="48">
        <v>42040</v>
      </c>
      <c r="B1621" s="47" t="s">
        <v>97</v>
      </c>
      <c r="C1621" s="47" t="s">
        <v>94</v>
      </c>
      <c r="D1621" s="47">
        <v>65.968500000000006</v>
      </c>
      <c r="E1621" s="47">
        <v>67.415099999999995</v>
      </c>
      <c r="F1621" s="47">
        <v>-2.14581</v>
      </c>
      <c r="G1621" s="47">
        <v>-1.4466000000000001</v>
      </c>
      <c r="H1621" s="47">
        <v>437.4</v>
      </c>
      <c r="I1621" s="47">
        <v>28854885.774</v>
      </c>
    </row>
    <row r="1622" spans="1:9" x14ac:dyDescent="0.25">
      <c r="A1622" s="48">
        <v>42039</v>
      </c>
      <c r="B1622" s="47" t="s">
        <v>97</v>
      </c>
      <c r="C1622" s="47" t="s">
        <v>94</v>
      </c>
      <c r="D1622" s="47">
        <v>67.415099999999995</v>
      </c>
      <c r="E1622" s="47">
        <v>65.790400000000005</v>
      </c>
      <c r="F1622" s="47">
        <v>2.4695100000000001</v>
      </c>
      <c r="G1622" s="47">
        <v>1.6247</v>
      </c>
      <c r="H1622" s="47">
        <v>437.4</v>
      </c>
      <c r="I1622" s="47">
        <v>29487634.400400002</v>
      </c>
    </row>
    <row r="1623" spans="1:9" x14ac:dyDescent="0.25">
      <c r="A1623" s="48">
        <v>42038</v>
      </c>
      <c r="B1623" s="47" t="s">
        <v>97</v>
      </c>
      <c r="C1623" s="47" t="s">
        <v>94</v>
      </c>
      <c r="D1623" s="47">
        <v>65.790400000000005</v>
      </c>
      <c r="E1623" s="47">
        <v>66.593999999999994</v>
      </c>
      <c r="F1623" s="47">
        <v>-1.20672</v>
      </c>
      <c r="G1623" s="47">
        <v>-0.80359999999999998</v>
      </c>
      <c r="H1623" s="47">
        <v>437.4</v>
      </c>
      <c r="I1623" s="47">
        <v>28776984.121599998</v>
      </c>
    </row>
    <row r="1624" spans="1:9" x14ac:dyDescent="0.25">
      <c r="A1624" s="48">
        <v>42037</v>
      </c>
      <c r="B1624" s="47" t="s">
        <v>97</v>
      </c>
      <c r="C1624" s="47" t="s">
        <v>94</v>
      </c>
      <c r="D1624" s="47">
        <v>66.593999999999994</v>
      </c>
      <c r="E1624" s="47">
        <v>68.039100000000005</v>
      </c>
      <c r="F1624" s="47">
        <v>-2.1239300000000001</v>
      </c>
      <c r="G1624" s="47">
        <v>-1.4451000000000001</v>
      </c>
      <c r="H1624" s="47">
        <v>437.4</v>
      </c>
      <c r="I1624" s="47">
        <v>29128481.976</v>
      </c>
    </row>
    <row r="1625" spans="1:9" x14ac:dyDescent="0.25">
      <c r="A1625" s="48">
        <v>42034</v>
      </c>
      <c r="B1625" s="47" t="s">
        <v>97</v>
      </c>
      <c r="C1625" s="47" t="s">
        <v>94</v>
      </c>
      <c r="D1625" s="47">
        <v>68.039100000000005</v>
      </c>
      <c r="E1625" s="47">
        <v>65.277000000000001</v>
      </c>
      <c r="F1625" s="47">
        <v>4.2313499999999999</v>
      </c>
      <c r="G1625" s="47">
        <v>2.7621000000000002</v>
      </c>
      <c r="H1625" s="47">
        <v>437.4</v>
      </c>
      <c r="I1625" s="47">
        <v>29760574.496399999</v>
      </c>
    </row>
    <row r="1626" spans="1:9" x14ac:dyDescent="0.25">
      <c r="A1626" s="48">
        <v>42033</v>
      </c>
      <c r="B1626" s="47" t="s">
        <v>97</v>
      </c>
      <c r="C1626" s="47" t="s">
        <v>94</v>
      </c>
      <c r="D1626" s="47">
        <v>65.277000000000001</v>
      </c>
      <c r="E1626" s="47">
        <v>68.558700000000002</v>
      </c>
      <c r="F1626" s="47">
        <v>-4.7866999999999997</v>
      </c>
      <c r="G1626" s="47">
        <v>-3.2816999999999998</v>
      </c>
      <c r="H1626" s="47">
        <v>437.4</v>
      </c>
      <c r="I1626" s="47">
        <v>28552420.908</v>
      </c>
    </row>
    <row r="1627" spans="1:9" x14ac:dyDescent="0.25">
      <c r="A1627" s="48">
        <v>42032</v>
      </c>
      <c r="B1627" s="47" t="s">
        <v>97</v>
      </c>
      <c r="C1627" s="47" t="s">
        <v>94</v>
      </c>
      <c r="D1627" s="47">
        <v>68.558700000000002</v>
      </c>
      <c r="E1627" s="47">
        <v>63.656999999999996</v>
      </c>
      <c r="F1627" s="47">
        <v>7.70017</v>
      </c>
      <c r="G1627" s="47">
        <v>4.9016999999999999</v>
      </c>
      <c r="H1627" s="47">
        <v>437.4</v>
      </c>
      <c r="I1627" s="47">
        <v>29987849.614799999</v>
      </c>
    </row>
    <row r="1628" spans="1:9" x14ac:dyDescent="0.25">
      <c r="A1628" s="48">
        <v>42031</v>
      </c>
      <c r="B1628" s="47" t="s">
        <v>97</v>
      </c>
      <c r="C1628" s="47" t="s">
        <v>94</v>
      </c>
      <c r="D1628" s="47">
        <v>63.656999999999996</v>
      </c>
      <c r="E1628" s="47">
        <v>62.797699999999999</v>
      </c>
      <c r="F1628" s="47">
        <v>1.36836</v>
      </c>
      <c r="G1628" s="47">
        <v>0.85929999999999995</v>
      </c>
      <c r="H1628" s="47">
        <v>437.4</v>
      </c>
      <c r="I1628" s="47">
        <v>27843826.427999999</v>
      </c>
    </row>
    <row r="1629" spans="1:9" x14ac:dyDescent="0.25">
      <c r="A1629" s="48">
        <v>42030</v>
      </c>
      <c r="B1629" s="47" t="s">
        <v>97</v>
      </c>
      <c r="C1629" s="47" t="s">
        <v>94</v>
      </c>
      <c r="D1629" s="47">
        <v>62.797699999999999</v>
      </c>
      <c r="E1629" s="47">
        <v>64.485200000000006</v>
      </c>
      <c r="F1629" s="47">
        <v>-2.6168800000000001</v>
      </c>
      <c r="G1629" s="47">
        <v>-1.6875</v>
      </c>
      <c r="H1629" s="47">
        <v>437.4</v>
      </c>
      <c r="I1629" s="47">
        <v>27467965.1708</v>
      </c>
    </row>
    <row r="1630" spans="1:9" x14ac:dyDescent="0.25">
      <c r="A1630" s="48">
        <v>42027</v>
      </c>
      <c r="B1630" s="47" t="s">
        <v>97</v>
      </c>
      <c r="C1630" s="47" t="s">
        <v>94</v>
      </c>
      <c r="D1630" s="47">
        <v>64.485200000000006</v>
      </c>
      <c r="E1630" s="47">
        <v>63.483400000000003</v>
      </c>
      <c r="F1630" s="47">
        <v>1.57805</v>
      </c>
      <c r="G1630" s="47">
        <v>1.0018</v>
      </c>
      <c r="H1630" s="47">
        <v>437.4</v>
      </c>
      <c r="I1630" s="47">
        <v>28206084.4208</v>
      </c>
    </row>
    <row r="1631" spans="1:9" x14ac:dyDescent="0.25">
      <c r="A1631" s="48">
        <v>42026</v>
      </c>
      <c r="B1631" s="47" t="s">
        <v>97</v>
      </c>
      <c r="C1631" s="47" t="s">
        <v>94</v>
      </c>
      <c r="D1631" s="47">
        <v>63.483400000000003</v>
      </c>
      <c r="E1631" s="47">
        <v>65.303200000000004</v>
      </c>
      <c r="F1631" s="47">
        <v>-2.7866900000000001</v>
      </c>
      <c r="G1631" s="47">
        <v>-1.8198000000000001</v>
      </c>
      <c r="H1631" s="47">
        <v>412.4</v>
      </c>
      <c r="I1631" s="47">
        <v>26180808.093600001</v>
      </c>
    </row>
    <row r="1632" spans="1:9" x14ac:dyDescent="0.25">
      <c r="A1632" s="48">
        <v>42025</v>
      </c>
      <c r="B1632" s="47" t="s">
        <v>97</v>
      </c>
      <c r="C1632" s="47" t="s">
        <v>94</v>
      </c>
      <c r="D1632" s="47">
        <v>65.303200000000004</v>
      </c>
      <c r="E1632" s="47">
        <v>67.633499999999998</v>
      </c>
      <c r="F1632" s="47">
        <v>-3.4454799999999999</v>
      </c>
      <c r="G1632" s="47">
        <v>-2.3302999999999998</v>
      </c>
      <c r="H1632" s="47">
        <v>412.4</v>
      </c>
      <c r="I1632" s="47">
        <v>26931300.8928</v>
      </c>
    </row>
    <row r="1633" spans="1:9" x14ac:dyDescent="0.25">
      <c r="A1633" s="48">
        <v>42024</v>
      </c>
      <c r="B1633" s="47" t="s">
        <v>97</v>
      </c>
      <c r="C1633" s="47" t="s">
        <v>94</v>
      </c>
      <c r="D1633" s="47">
        <v>67.633499999999998</v>
      </c>
      <c r="E1633" s="47">
        <v>67.525800000000004</v>
      </c>
      <c r="F1633" s="47">
        <v>0.15948999999999999</v>
      </c>
      <c r="G1633" s="47">
        <v>0.1077</v>
      </c>
      <c r="H1633" s="47">
        <v>412.4</v>
      </c>
      <c r="I1633" s="47">
        <v>27892342.842374999</v>
      </c>
    </row>
    <row r="1634" spans="1:9" x14ac:dyDescent="0.25">
      <c r="A1634" s="48">
        <v>42020</v>
      </c>
      <c r="B1634" s="47" t="s">
        <v>97</v>
      </c>
      <c r="C1634" s="47" t="s">
        <v>94</v>
      </c>
      <c r="D1634" s="47">
        <v>67.525800000000004</v>
      </c>
      <c r="E1634" s="47">
        <v>67.986099999999993</v>
      </c>
      <c r="F1634" s="47">
        <v>-0.67705000000000004</v>
      </c>
      <c r="G1634" s="47">
        <v>-0.46029999999999999</v>
      </c>
      <c r="H1634" s="47">
        <v>412.4</v>
      </c>
      <c r="I1634" s="47">
        <v>27847926.904649999</v>
      </c>
    </row>
    <row r="1635" spans="1:9" x14ac:dyDescent="0.25">
      <c r="A1635" s="48">
        <v>42019</v>
      </c>
      <c r="B1635" s="47" t="s">
        <v>97</v>
      </c>
      <c r="C1635" s="47" t="s">
        <v>94</v>
      </c>
      <c r="D1635" s="47">
        <v>67.986099999999993</v>
      </c>
      <c r="E1635" s="47">
        <v>66.457899999999995</v>
      </c>
      <c r="F1635" s="47">
        <v>2.2995000000000001</v>
      </c>
      <c r="G1635" s="47">
        <v>1.5282</v>
      </c>
      <c r="H1635" s="47">
        <v>412.4</v>
      </c>
      <c r="I1635" s="47">
        <v>28037756.580924999</v>
      </c>
    </row>
    <row r="1636" spans="1:9" x14ac:dyDescent="0.25">
      <c r="A1636" s="48">
        <v>42018</v>
      </c>
      <c r="B1636" s="47" t="s">
        <v>97</v>
      </c>
      <c r="C1636" s="47" t="s">
        <v>94</v>
      </c>
      <c r="D1636" s="47">
        <v>66.457899999999995</v>
      </c>
      <c r="E1636" s="47">
        <v>66.459100000000007</v>
      </c>
      <c r="F1636" s="47">
        <v>-1.81E-3</v>
      </c>
      <c r="G1636" s="47">
        <v>-1.1999999999999999E-3</v>
      </c>
      <c r="H1636" s="47">
        <v>412.4</v>
      </c>
      <c r="I1636" s="47">
        <v>27407520.406075001</v>
      </c>
    </row>
    <row r="1637" spans="1:9" x14ac:dyDescent="0.25">
      <c r="A1637" s="48">
        <v>42017</v>
      </c>
      <c r="B1637" s="47" t="s">
        <v>97</v>
      </c>
      <c r="C1637" s="47" t="s">
        <v>94</v>
      </c>
      <c r="D1637" s="47">
        <v>66.459100000000007</v>
      </c>
      <c r="E1637" s="47">
        <v>65.831000000000003</v>
      </c>
      <c r="F1637" s="47">
        <v>0.95411000000000001</v>
      </c>
      <c r="G1637" s="47">
        <v>0.62809999999999999</v>
      </c>
      <c r="H1637" s="47">
        <v>412.4</v>
      </c>
      <c r="I1637" s="47">
        <v>27408015.291175</v>
      </c>
    </row>
    <row r="1638" spans="1:9" x14ac:dyDescent="0.25">
      <c r="A1638" s="48">
        <v>42016</v>
      </c>
      <c r="B1638" s="47" t="s">
        <v>97</v>
      </c>
      <c r="C1638" s="47" t="s">
        <v>94</v>
      </c>
      <c r="D1638" s="47">
        <v>65.831000000000003</v>
      </c>
      <c r="E1638" s="47">
        <v>64.728999999999999</v>
      </c>
      <c r="F1638" s="47">
        <v>1.70248</v>
      </c>
      <c r="G1638" s="47">
        <v>1.1020000000000001</v>
      </c>
      <c r="H1638" s="47">
        <v>412.4</v>
      </c>
      <c r="I1638" s="47">
        <v>27148984.18175</v>
      </c>
    </row>
    <row r="1639" spans="1:9" x14ac:dyDescent="0.25">
      <c r="A1639" s="48">
        <v>42013</v>
      </c>
      <c r="B1639" s="47" t="s">
        <v>97</v>
      </c>
      <c r="C1639" s="47" t="s">
        <v>94</v>
      </c>
      <c r="D1639" s="47">
        <v>64.728999999999999</v>
      </c>
      <c r="E1639" s="47">
        <v>62.428600000000003</v>
      </c>
      <c r="F1639" s="47">
        <v>3.68485</v>
      </c>
      <c r="G1639" s="47">
        <v>2.3003999999999998</v>
      </c>
      <c r="H1639" s="47">
        <v>412.4</v>
      </c>
      <c r="I1639" s="47">
        <v>26694514.698249999</v>
      </c>
    </row>
    <row r="1640" spans="1:9" x14ac:dyDescent="0.25">
      <c r="A1640" s="48">
        <v>42012</v>
      </c>
      <c r="B1640" s="47" t="s">
        <v>97</v>
      </c>
      <c r="C1640" s="47" t="s">
        <v>94</v>
      </c>
      <c r="D1640" s="47">
        <v>62.428600000000003</v>
      </c>
      <c r="E1640" s="47">
        <v>65.004199999999997</v>
      </c>
      <c r="F1640" s="47">
        <v>-3.9622099999999998</v>
      </c>
      <c r="G1640" s="47">
        <v>-2.5756000000000001</v>
      </c>
      <c r="H1640" s="47">
        <v>412.4</v>
      </c>
      <c r="I1640" s="47">
        <v>25745819.961550001</v>
      </c>
    </row>
    <row r="1641" spans="1:9" x14ac:dyDescent="0.25">
      <c r="A1641" s="48">
        <v>42011</v>
      </c>
      <c r="B1641" s="47" t="s">
        <v>97</v>
      </c>
      <c r="C1641" s="47" t="s">
        <v>94</v>
      </c>
      <c r="D1641" s="47">
        <v>65.004199999999997</v>
      </c>
      <c r="E1641" s="47">
        <v>67.0779</v>
      </c>
      <c r="F1641" s="47">
        <v>-3.0914799999999998</v>
      </c>
      <c r="G1641" s="47">
        <v>-2.0737000000000001</v>
      </c>
      <c r="H1641" s="47">
        <v>337.4</v>
      </c>
      <c r="I1641" s="47">
        <v>21932693.347849999</v>
      </c>
    </row>
    <row r="1642" spans="1:9" x14ac:dyDescent="0.25">
      <c r="A1642" s="48">
        <v>42010</v>
      </c>
      <c r="B1642" s="47" t="s">
        <v>97</v>
      </c>
      <c r="C1642" s="47" t="s">
        <v>94</v>
      </c>
      <c r="D1642" s="47">
        <v>67.0779</v>
      </c>
      <c r="E1642" s="47">
        <v>66.427000000000007</v>
      </c>
      <c r="F1642" s="47">
        <v>0.97987000000000002</v>
      </c>
      <c r="G1642" s="47">
        <v>0.65090000000000003</v>
      </c>
      <c r="H1642" s="47">
        <v>337.4</v>
      </c>
      <c r="I1642" s="47">
        <v>22632368.541074999</v>
      </c>
    </row>
    <row r="1643" spans="1:9" x14ac:dyDescent="0.25">
      <c r="A1643" s="48">
        <v>42009</v>
      </c>
      <c r="B1643" s="47" t="s">
        <v>97</v>
      </c>
      <c r="C1643" s="47" t="s">
        <v>94</v>
      </c>
      <c r="D1643" s="47">
        <v>66.427000000000007</v>
      </c>
      <c r="E1643" s="47">
        <v>64.189599999999999</v>
      </c>
      <c r="F1643" s="47">
        <v>3.4856099999999999</v>
      </c>
      <c r="G1643" s="47">
        <v>2.2374000000000001</v>
      </c>
      <c r="H1643" s="47">
        <v>337.4</v>
      </c>
      <c r="I1643" s="47">
        <v>22412752.114750002</v>
      </c>
    </row>
    <row r="1644" spans="1:9" x14ac:dyDescent="0.25">
      <c r="A1644" s="48">
        <v>42006</v>
      </c>
      <c r="B1644" s="47" t="s">
        <v>97</v>
      </c>
      <c r="C1644" s="47" t="s">
        <v>94</v>
      </c>
      <c r="D1644" s="47">
        <v>64.189599999999999</v>
      </c>
      <c r="E1644" s="47">
        <v>63.601999999999997</v>
      </c>
      <c r="F1644" s="47">
        <v>0.92386999999999997</v>
      </c>
      <c r="G1644" s="47">
        <v>0.58760000000000001</v>
      </c>
      <c r="H1644" s="47">
        <v>337.4</v>
      </c>
      <c r="I1644" s="47">
        <v>21657843.845800001</v>
      </c>
    </row>
    <row r="1645" spans="1:9" x14ac:dyDescent="0.25">
      <c r="A1645" s="48">
        <v>42004</v>
      </c>
      <c r="B1645" s="47" t="s">
        <v>97</v>
      </c>
      <c r="C1645" s="47" t="s">
        <v>94</v>
      </c>
      <c r="D1645" s="47">
        <v>63.601999999999997</v>
      </c>
      <c r="E1645" s="47">
        <v>61.295000000000002</v>
      </c>
      <c r="F1645" s="47">
        <v>3.7637700000000001</v>
      </c>
      <c r="G1645" s="47">
        <v>2.3069999999999999</v>
      </c>
      <c r="H1645" s="47">
        <v>337.4</v>
      </c>
      <c r="I1645" s="47">
        <v>21459585.1085</v>
      </c>
    </row>
    <row r="1646" spans="1:9" x14ac:dyDescent="0.25">
      <c r="A1646" s="48">
        <v>42003</v>
      </c>
      <c r="B1646" s="47" t="s">
        <v>97</v>
      </c>
      <c r="C1646" s="47" t="s">
        <v>94</v>
      </c>
      <c r="D1646" s="47">
        <v>61.295000000000002</v>
      </c>
      <c r="E1646" s="47">
        <v>60.738199999999999</v>
      </c>
      <c r="F1646" s="47">
        <v>0.91671999999999998</v>
      </c>
      <c r="G1646" s="47">
        <v>0.55679999999999996</v>
      </c>
      <c r="H1646" s="47">
        <v>462.4</v>
      </c>
      <c r="I1646" s="47">
        <v>28343068.50375</v>
      </c>
    </row>
    <row r="1647" spans="1:9" x14ac:dyDescent="0.25">
      <c r="A1647" s="48">
        <v>42002</v>
      </c>
      <c r="B1647" s="47" t="s">
        <v>97</v>
      </c>
      <c r="C1647" s="47" t="s">
        <v>94</v>
      </c>
      <c r="D1647" s="47">
        <v>60.738199999999999</v>
      </c>
      <c r="E1647" s="47">
        <v>60.5929</v>
      </c>
      <c r="F1647" s="47">
        <v>0.23980000000000001</v>
      </c>
      <c r="G1647" s="47">
        <v>0.14530000000000001</v>
      </c>
      <c r="H1647" s="47">
        <v>462.4</v>
      </c>
      <c r="I1647" s="47">
        <v>28085601.81735</v>
      </c>
    </row>
    <row r="1648" spans="1:9" x14ac:dyDescent="0.25">
      <c r="A1648" s="48">
        <v>41999</v>
      </c>
      <c r="B1648" s="47" t="s">
        <v>97</v>
      </c>
      <c r="C1648" s="47" t="s">
        <v>94</v>
      </c>
      <c r="D1648" s="47">
        <v>60.5929</v>
      </c>
      <c r="E1648" s="47">
        <v>61.392600000000002</v>
      </c>
      <c r="F1648" s="47">
        <v>-1.3026</v>
      </c>
      <c r="G1648" s="47">
        <v>-0.79969999999999997</v>
      </c>
      <c r="H1648" s="47">
        <v>462.4</v>
      </c>
      <c r="I1648" s="47">
        <v>28018414.479825001</v>
      </c>
    </row>
    <row r="1649" spans="1:9" x14ac:dyDescent="0.25">
      <c r="A1649" s="48">
        <v>41997</v>
      </c>
      <c r="B1649" s="47" t="s">
        <v>97</v>
      </c>
      <c r="C1649" s="47" t="s">
        <v>94</v>
      </c>
      <c r="D1649" s="47">
        <v>61.392600000000002</v>
      </c>
      <c r="E1649" s="47">
        <v>60.961300000000001</v>
      </c>
      <c r="F1649" s="47">
        <v>0.70750000000000002</v>
      </c>
      <c r="G1649" s="47">
        <v>0.43130000000000002</v>
      </c>
      <c r="H1649" s="47">
        <v>462.4</v>
      </c>
      <c r="I1649" s="47">
        <v>28388199.158550002</v>
      </c>
    </row>
    <row r="1650" spans="1:9" x14ac:dyDescent="0.25">
      <c r="A1650" s="48">
        <v>41996</v>
      </c>
      <c r="B1650" s="47" t="s">
        <v>97</v>
      </c>
      <c r="C1650" s="47" t="s">
        <v>94</v>
      </c>
      <c r="D1650" s="47">
        <v>60.961300000000001</v>
      </c>
      <c r="E1650" s="47">
        <v>60.848399999999998</v>
      </c>
      <c r="F1650" s="47">
        <v>0.18554000000000001</v>
      </c>
      <c r="G1650" s="47">
        <v>0.1129</v>
      </c>
      <c r="H1650" s="47">
        <v>462.4</v>
      </c>
      <c r="I1650" s="47">
        <v>28188764.205525</v>
      </c>
    </row>
    <row r="1651" spans="1:9" x14ac:dyDescent="0.25">
      <c r="A1651" s="48">
        <v>41995</v>
      </c>
      <c r="B1651" s="47" t="s">
        <v>97</v>
      </c>
      <c r="C1651" s="47" t="s">
        <v>94</v>
      </c>
      <c r="D1651" s="47">
        <v>60.848399999999998</v>
      </c>
      <c r="E1651" s="47">
        <v>61.230600000000003</v>
      </c>
      <c r="F1651" s="47">
        <v>-0.62419999999999998</v>
      </c>
      <c r="G1651" s="47">
        <v>-0.38219999999999998</v>
      </c>
      <c r="H1651" s="47">
        <v>462.4</v>
      </c>
      <c r="I1651" s="47">
        <v>28136558.765700001</v>
      </c>
    </row>
    <row r="1652" spans="1:9" x14ac:dyDescent="0.25">
      <c r="A1652" s="48">
        <v>41992</v>
      </c>
      <c r="B1652" s="47" t="s">
        <v>97</v>
      </c>
      <c r="C1652" s="47" t="s">
        <v>94</v>
      </c>
      <c r="D1652" s="47">
        <v>61.230600000000003</v>
      </c>
      <c r="E1652" s="47">
        <v>62.085099999999997</v>
      </c>
      <c r="F1652" s="47">
        <v>-1.3763399999999999</v>
      </c>
      <c r="G1652" s="47">
        <v>-0.85450000000000004</v>
      </c>
      <c r="H1652" s="47">
        <v>462.4</v>
      </c>
      <c r="I1652" s="47">
        <v>28313289.670049999</v>
      </c>
    </row>
    <row r="1653" spans="1:9" x14ac:dyDescent="0.25">
      <c r="A1653" s="48">
        <v>41991</v>
      </c>
      <c r="B1653" s="47" t="s">
        <v>97</v>
      </c>
      <c r="C1653" s="47" t="s">
        <v>94</v>
      </c>
      <c r="D1653" s="47">
        <v>62.085099999999997</v>
      </c>
      <c r="E1653" s="47">
        <v>64.054699999999997</v>
      </c>
      <c r="F1653" s="47">
        <v>-3.0748700000000002</v>
      </c>
      <c r="G1653" s="47">
        <v>-1.9696</v>
      </c>
      <c r="H1653" s="47">
        <v>462.4</v>
      </c>
      <c r="I1653" s="47">
        <v>28708414.101675</v>
      </c>
    </row>
    <row r="1654" spans="1:9" x14ac:dyDescent="0.25">
      <c r="A1654" s="48">
        <v>41990</v>
      </c>
      <c r="B1654" s="47" t="s">
        <v>97</v>
      </c>
      <c r="C1654" s="47" t="s">
        <v>94</v>
      </c>
      <c r="D1654" s="47">
        <v>64.054699999999997</v>
      </c>
      <c r="E1654" s="47">
        <v>68.892499999999998</v>
      </c>
      <c r="F1654" s="47">
        <v>-7.02224</v>
      </c>
      <c r="G1654" s="47">
        <v>-4.8377999999999997</v>
      </c>
      <c r="H1654" s="47">
        <v>462.4</v>
      </c>
      <c r="I1654" s="47">
        <v>29619165.512474999</v>
      </c>
    </row>
    <row r="1655" spans="1:9" x14ac:dyDescent="0.25">
      <c r="A1655" s="48">
        <v>41989</v>
      </c>
      <c r="B1655" s="47" t="s">
        <v>97</v>
      </c>
      <c r="C1655" s="47" t="s">
        <v>94</v>
      </c>
      <c r="D1655" s="47">
        <v>68.892499999999998</v>
      </c>
      <c r="E1655" s="47">
        <v>67.200400000000002</v>
      </c>
      <c r="F1655" s="47">
        <v>2.5179900000000002</v>
      </c>
      <c r="G1655" s="47">
        <v>1.6920999999999999</v>
      </c>
      <c r="H1655" s="47">
        <v>462.4</v>
      </c>
      <c r="I1655" s="47">
        <v>31856184.793125</v>
      </c>
    </row>
    <row r="1656" spans="1:9" x14ac:dyDescent="0.25">
      <c r="A1656" s="48">
        <v>41988</v>
      </c>
      <c r="B1656" s="47" t="s">
        <v>97</v>
      </c>
      <c r="C1656" s="47" t="s">
        <v>94</v>
      </c>
      <c r="D1656" s="47">
        <v>67.200400000000002</v>
      </c>
      <c r="E1656" s="47">
        <v>67.5672</v>
      </c>
      <c r="F1656" s="47">
        <v>-0.54286999999999996</v>
      </c>
      <c r="G1656" s="47">
        <v>-0.36680000000000001</v>
      </c>
      <c r="H1656" s="47">
        <v>462.4</v>
      </c>
      <c r="I1656" s="47">
        <v>31073750.561700001</v>
      </c>
    </row>
    <row r="1657" spans="1:9" x14ac:dyDescent="0.25">
      <c r="A1657" s="48">
        <v>41985</v>
      </c>
      <c r="B1657" s="47" t="s">
        <v>97</v>
      </c>
      <c r="C1657" s="47" t="s">
        <v>94</v>
      </c>
      <c r="D1657" s="47">
        <v>67.5672</v>
      </c>
      <c r="E1657" s="47">
        <v>67.043899999999994</v>
      </c>
      <c r="F1657" s="47">
        <v>0.78052999999999995</v>
      </c>
      <c r="G1657" s="47">
        <v>0.52329999999999999</v>
      </c>
      <c r="H1657" s="47">
        <v>537.4</v>
      </c>
      <c r="I1657" s="47">
        <v>36310900.4406</v>
      </c>
    </row>
    <row r="1658" spans="1:9" x14ac:dyDescent="0.25">
      <c r="A1658" s="48">
        <v>41984</v>
      </c>
      <c r="B1658" s="47" t="s">
        <v>97</v>
      </c>
      <c r="C1658" s="47" t="s">
        <v>94</v>
      </c>
      <c r="D1658" s="47">
        <v>67.043899999999994</v>
      </c>
      <c r="E1658" s="47">
        <v>64.077799999999996</v>
      </c>
      <c r="F1658" s="47">
        <v>4.6288999999999998</v>
      </c>
      <c r="G1658" s="47">
        <v>2.9661</v>
      </c>
      <c r="H1658" s="47">
        <v>537.4</v>
      </c>
      <c r="I1658" s="47">
        <v>36029676.796575002</v>
      </c>
    </row>
    <row r="1659" spans="1:9" x14ac:dyDescent="0.25">
      <c r="A1659" s="48">
        <v>41983</v>
      </c>
      <c r="B1659" s="47" t="s">
        <v>97</v>
      </c>
      <c r="C1659" s="47" t="s">
        <v>94</v>
      </c>
      <c r="D1659" s="47">
        <v>64.077799999999996</v>
      </c>
      <c r="E1659" s="47">
        <v>61.055599999999998</v>
      </c>
      <c r="F1659" s="47">
        <v>4.94991</v>
      </c>
      <c r="G1659" s="47">
        <v>3.0222000000000002</v>
      </c>
      <c r="H1659" s="47">
        <v>537.4</v>
      </c>
      <c r="I1659" s="47">
        <v>34435682.050650001</v>
      </c>
    </row>
    <row r="1660" spans="1:9" x14ac:dyDescent="0.25">
      <c r="A1660" s="48">
        <v>41982</v>
      </c>
      <c r="B1660" s="47" t="s">
        <v>97</v>
      </c>
      <c r="C1660" s="47" t="s">
        <v>94</v>
      </c>
      <c r="D1660" s="47">
        <v>61.055599999999998</v>
      </c>
      <c r="E1660" s="47">
        <v>61.2455</v>
      </c>
      <c r="F1660" s="47">
        <v>-0.31006</v>
      </c>
      <c r="G1660" s="47">
        <v>-0.18990000000000001</v>
      </c>
      <c r="H1660" s="47">
        <v>537.4</v>
      </c>
      <c r="I1660" s="47">
        <v>32811538.9263</v>
      </c>
    </row>
    <row r="1661" spans="1:9" x14ac:dyDescent="0.25">
      <c r="A1661" s="48">
        <v>41981</v>
      </c>
      <c r="B1661" s="47" t="s">
        <v>97</v>
      </c>
      <c r="C1661" s="47" t="s">
        <v>94</v>
      </c>
      <c r="D1661" s="47">
        <v>61.2455</v>
      </c>
      <c r="E1661" s="47">
        <v>59.7027</v>
      </c>
      <c r="F1661" s="47">
        <v>2.5841400000000001</v>
      </c>
      <c r="G1661" s="47">
        <v>1.5427999999999999</v>
      </c>
      <c r="H1661" s="47">
        <v>537.4</v>
      </c>
      <c r="I1661" s="47">
        <v>32913591.993375</v>
      </c>
    </row>
    <row r="1662" spans="1:9" x14ac:dyDescent="0.25">
      <c r="A1662" s="48">
        <v>41978</v>
      </c>
      <c r="B1662" s="47" t="s">
        <v>97</v>
      </c>
      <c r="C1662" s="47" t="s">
        <v>94</v>
      </c>
      <c r="D1662" s="47">
        <v>59.7027</v>
      </c>
      <c r="E1662" s="47">
        <v>59.6556</v>
      </c>
      <c r="F1662" s="47">
        <v>7.8950000000000006E-2</v>
      </c>
      <c r="G1662" s="47">
        <v>4.7100000000000003E-2</v>
      </c>
      <c r="H1662" s="47">
        <v>537.4</v>
      </c>
      <c r="I1662" s="47">
        <v>32084484.716474999</v>
      </c>
    </row>
    <row r="1663" spans="1:9" x14ac:dyDescent="0.25">
      <c r="A1663" s="48">
        <v>41977</v>
      </c>
      <c r="B1663" s="47" t="s">
        <v>97</v>
      </c>
      <c r="C1663" s="47" t="s">
        <v>94</v>
      </c>
      <c r="D1663" s="47">
        <v>59.6556</v>
      </c>
      <c r="E1663" s="47">
        <v>60.141300000000001</v>
      </c>
      <c r="F1663" s="47">
        <v>-0.80759999999999998</v>
      </c>
      <c r="G1663" s="47">
        <v>-0.48570000000000002</v>
      </c>
      <c r="H1663" s="47">
        <v>537.4</v>
      </c>
      <c r="I1663" s="47">
        <v>32059172.976300001</v>
      </c>
    </row>
    <row r="1664" spans="1:9" x14ac:dyDescent="0.25">
      <c r="A1664" s="48">
        <v>41976</v>
      </c>
      <c r="B1664" s="47" t="s">
        <v>97</v>
      </c>
      <c r="C1664" s="47" t="s">
        <v>94</v>
      </c>
      <c r="D1664" s="47">
        <v>60.141300000000001</v>
      </c>
      <c r="E1664" s="47">
        <v>59.975700000000003</v>
      </c>
      <c r="F1664" s="47">
        <v>0.27611000000000002</v>
      </c>
      <c r="G1664" s="47">
        <v>0.1656</v>
      </c>
      <c r="H1664" s="47">
        <v>587.4</v>
      </c>
      <c r="I1664" s="47">
        <v>35327255.220524997</v>
      </c>
    </row>
    <row r="1665" spans="1:9" x14ac:dyDescent="0.25">
      <c r="A1665" s="48">
        <v>41975</v>
      </c>
      <c r="B1665" s="47" t="s">
        <v>97</v>
      </c>
      <c r="C1665" s="47" t="s">
        <v>94</v>
      </c>
      <c r="D1665" s="47">
        <v>59.975700000000003</v>
      </c>
      <c r="E1665" s="47">
        <v>62.544899999999998</v>
      </c>
      <c r="F1665" s="47">
        <v>-4.1077700000000004</v>
      </c>
      <c r="G1665" s="47">
        <v>-2.5691999999999999</v>
      </c>
      <c r="H1665" s="47">
        <v>587.4</v>
      </c>
      <c r="I1665" s="47">
        <v>35229981.076724999</v>
      </c>
    </row>
    <row r="1666" spans="1:9" x14ac:dyDescent="0.25">
      <c r="A1666" s="48">
        <v>41974</v>
      </c>
      <c r="B1666" s="47" t="s">
        <v>97</v>
      </c>
      <c r="C1666" s="47" t="s">
        <v>94</v>
      </c>
      <c r="D1666" s="47">
        <v>62.544899999999998</v>
      </c>
      <c r="E1666" s="47">
        <v>60.905299999999997</v>
      </c>
      <c r="F1666" s="47">
        <v>2.6920500000000001</v>
      </c>
      <c r="G1666" s="47">
        <v>1.6395999999999999</v>
      </c>
      <c r="H1666" s="47">
        <v>587.4</v>
      </c>
      <c r="I1666" s="47">
        <v>36739140.075824998</v>
      </c>
    </row>
    <row r="1667" spans="1:9" x14ac:dyDescent="0.25">
      <c r="A1667" s="48">
        <v>41971</v>
      </c>
      <c r="B1667" s="47" t="s">
        <v>97</v>
      </c>
      <c r="C1667" s="47" t="s">
        <v>94</v>
      </c>
      <c r="D1667" s="47">
        <v>60.905299999999997</v>
      </c>
      <c r="E1667" s="47">
        <v>60.641800000000003</v>
      </c>
      <c r="F1667" s="47">
        <v>0.43452000000000002</v>
      </c>
      <c r="G1667" s="47">
        <v>0.26350000000000001</v>
      </c>
      <c r="H1667" s="47">
        <v>587.4</v>
      </c>
      <c r="I1667" s="47">
        <v>35776032.067524999</v>
      </c>
    </row>
    <row r="1668" spans="1:9" x14ac:dyDescent="0.25">
      <c r="A1668" s="48">
        <v>41969</v>
      </c>
      <c r="B1668" s="47" t="s">
        <v>97</v>
      </c>
      <c r="C1668" s="47" t="s">
        <v>94</v>
      </c>
      <c r="D1668" s="47">
        <v>60.641800000000003</v>
      </c>
      <c r="E1668" s="47">
        <v>60.972099999999998</v>
      </c>
      <c r="F1668" s="47">
        <v>-0.54171999999999998</v>
      </c>
      <c r="G1668" s="47">
        <v>-0.33029999999999998</v>
      </c>
      <c r="H1668" s="47">
        <v>587.4</v>
      </c>
      <c r="I1668" s="47">
        <v>35621251.047650002</v>
      </c>
    </row>
    <row r="1669" spans="1:9" x14ac:dyDescent="0.25">
      <c r="A1669" s="48">
        <v>41968</v>
      </c>
      <c r="B1669" s="47" t="s">
        <v>97</v>
      </c>
      <c r="C1669" s="47" t="s">
        <v>94</v>
      </c>
      <c r="D1669" s="47">
        <v>60.972099999999998</v>
      </c>
      <c r="E1669" s="47">
        <v>60.752899999999997</v>
      </c>
      <c r="F1669" s="47">
        <v>0.36081000000000002</v>
      </c>
      <c r="G1669" s="47">
        <v>0.21920000000000001</v>
      </c>
      <c r="H1669" s="47">
        <v>587.4</v>
      </c>
      <c r="I1669" s="47">
        <v>35815270.671425</v>
      </c>
    </row>
    <row r="1670" spans="1:9" x14ac:dyDescent="0.25">
      <c r="A1670" s="48">
        <v>41967</v>
      </c>
      <c r="B1670" s="47" t="s">
        <v>97</v>
      </c>
      <c r="C1670" s="47" t="s">
        <v>94</v>
      </c>
      <c r="D1670" s="47">
        <v>60.752899999999997</v>
      </c>
      <c r="E1670" s="47">
        <v>60.806699999999999</v>
      </c>
      <c r="F1670" s="47">
        <v>-8.8480000000000003E-2</v>
      </c>
      <c r="G1670" s="47">
        <v>-5.3800000000000001E-2</v>
      </c>
      <c r="H1670" s="47">
        <v>587.4</v>
      </c>
      <c r="I1670" s="47">
        <v>35686511.659824997</v>
      </c>
    </row>
    <row r="1671" spans="1:9" x14ac:dyDescent="0.25">
      <c r="A1671" s="48">
        <v>41964</v>
      </c>
      <c r="B1671" s="47" t="s">
        <v>97</v>
      </c>
      <c r="C1671" s="47" t="s">
        <v>94</v>
      </c>
      <c r="D1671" s="47">
        <v>60.806699999999999</v>
      </c>
      <c r="E1671" s="47">
        <v>60.809399999999997</v>
      </c>
      <c r="F1671" s="47">
        <v>-4.4400000000000004E-3</v>
      </c>
      <c r="G1671" s="47">
        <v>-2.7000000000000001E-3</v>
      </c>
      <c r="H1671" s="47">
        <v>637.4</v>
      </c>
      <c r="I1671" s="47">
        <v>38758449.008474998</v>
      </c>
    </row>
    <row r="1672" spans="1:9" x14ac:dyDescent="0.25">
      <c r="A1672" s="48">
        <v>41963</v>
      </c>
      <c r="B1672" s="47" t="s">
        <v>97</v>
      </c>
      <c r="C1672" s="47" t="s">
        <v>94</v>
      </c>
      <c r="D1672" s="47">
        <v>60.809399999999997</v>
      </c>
      <c r="E1672" s="47">
        <v>61.267899999999997</v>
      </c>
      <c r="F1672" s="47">
        <v>-0.74834999999999996</v>
      </c>
      <c r="G1672" s="47">
        <v>-0.45850000000000002</v>
      </c>
      <c r="H1672" s="47">
        <v>637.4</v>
      </c>
      <c r="I1672" s="47">
        <v>38760169.999949999</v>
      </c>
    </row>
    <row r="1673" spans="1:9" x14ac:dyDescent="0.25">
      <c r="A1673" s="48">
        <v>41962</v>
      </c>
      <c r="B1673" s="47" t="s">
        <v>97</v>
      </c>
      <c r="C1673" s="47" t="s">
        <v>94</v>
      </c>
      <c r="D1673" s="47">
        <v>61.267899999999997</v>
      </c>
      <c r="E1673" s="47">
        <v>60.581200000000003</v>
      </c>
      <c r="F1673" s="47">
        <v>1.1335200000000001</v>
      </c>
      <c r="G1673" s="47">
        <v>0.68669999999999998</v>
      </c>
      <c r="H1673" s="47">
        <v>637.5</v>
      </c>
      <c r="I1673" s="47">
        <v>39058362.834875003</v>
      </c>
    </row>
    <row r="1674" spans="1:9" x14ac:dyDescent="0.25">
      <c r="A1674" s="48">
        <v>41961</v>
      </c>
      <c r="B1674" s="47" t="s">
        <v>97</v>
      </c>
      <c r="C1674" s="47" t="s">
        <v>94</v>
      </c>
      <c r="D1674" s="47">
        <v>60.581200000000003</v>
      </c>
      <c r="E1674" s="47">
        <v>60.4114</v>
      </c>
      <c r="F1674" s="47">
        <v>0.28106999999999999</v>
      </c>
      <c r="G1674" s="47">
        <v>0.16980000000000001</v>
      </c>
      <c r="H1674" s="47">
        <v>637.5</v>
      </c>
      <c r="I1674" s="47">
        <v>38620590.726499997</v>
      </c>
    </row>
    <row r="1675" spans="1:9" x14ac:dyDescent="0.25">
      <c r="A1675" s="48">
        <v>41960</v>
      </c>
      <c r="B1675" s="47" t="s">
        <v>97</v>
      </c>
      <c r="C1675" s="47" t="s">
        <v>94</v>
      </c>
      <c r="D1675" s="47">
        <v>60.4114</v>
      </c>
      <c r="E1675" s="47">
        <v>60.3645</v>
      </c>
      <c r="F1675" s="47">
        <v>7.7689999999999995E-2</v>
      </c>
      <c r="G1675" s="47">
        <v>4.6899999999999997E-2</v>
      </c>
      <c r="H1675" s="47">
        <v>637.5</v>
      </c>
      <c r="I1675" s="47">
        <v>38512343.014250003</v>
      </c>
    </row>
    <row r="1676" spans="1:9" x14ac:dyDescent="0.25">
      <c r="A1676" s="48">
        <v>41957</v>
      </c>
      <c r="B1676" s="47" t="s">
        <v>97</v>
      </c>
      <c r="C1676" s="47" t="s">
        <v>94</v>
      </c>
      <c r="D1676" s="47">
        <v>60.3645</v>
      </c>
      <c r="E1676" s="47">
        <v>61.347200000000001</v>
      </c>
      <c r="F1676" s="47">
        <v>-1.6018699999999999</v>
      </c>
      <c r="G1676" s="47">
        <v>-0.98270000000000002</v>
      </c>
      <c r="H1676" s="47">
        <v>637.5</v>
      </c>
      <c r="I1676" s="47">
        <v>38482444.205624998</v>
      </c>
    </row>
    <row r="1677" spans="1:9" x14ac:dyDescent="0.25">
      <c r="A1677" s="48">
        <v>41956</v>
      </c>
      <c r="B1677" s="47" t="s">
        <v>97</v>
      </c>
      <c r="C1677" s="47" t="s">
        <v>94</v>
      </c>
      <c r="D1677" s="47">
        <v>61.347200000000001</v>
      </c>
      <c r="E1677" s="47">
        <v>60.136499999999998</v>
      </c>
      <c r="F1677" s="47">
        <v>2.0132500000000002</v>
      </c>
      <c r="G1677" s="47">
        <v>1.2107000000000001</v>
      </c>
      <c r="H1677" s="47">
        <v>637.5</v>
      </c>
      <c r="I1677" s="47">
        <v>39108916.684</v>
      </c>
    </row>
    <row r="1678" spans="1:9" x14ac:dyDescent="0.25">
      <c r="A1678" s="48">
        <v>41955</v>
      </c>
      <c r="B1678" s="47" t="s">
        <v>97</v>
      </c>
      <c r="C1678" s="47" t="s">
        <v>94</v>
      </c>
      <c r="D1678" s="47">
        <v>60.136499999999998</v>
      </c>
      <c r="E1678" s="47">
        <v>59.445500000000003</v>
      </c>
      <c r="F1678" s="47">
        <v>1.1624099999999999</v>
      </c>
      <c r="G1678" s="47">
        <v>0.69099999999999995</v>
      </c>
      <c r="H1678" s="47">
        <v>637.5</v>
      </c>
      <c r="I1678" s="47">
        <v>38337093.920625001</v>
      </c>
    </row>
    <row r="1679" spans="1:9" x14ac:dyDescent="0.25">
      <c r="A1679" s="48">
        <v>41954</v>
      </c>
      <c r="B1679" s="47" t="s">
        <v>97</v>
      </c>
      <c r="C1679" s="47" t="s">
        <v>94</v>
      </c>
      <c r="D1679" s="47">
        <v>59.445500000000003</v>
      </c>
      <c r="E1679" s="47">
        <v>59.869900000000001</v>
      </c>
      <c r="F1679" s="47">
        <v>-0.70887</v>
      </c>
      <c r="G1679" s="47">
        <v>-0.4244</v>
      </c>
      <c r="H1679" s="47">
        <v>637.5</v>
      </c>
      <c r="I1679" s="47">
        <v>37896580.556874998</v>
      </c>
    </row>
    <row r="1680" spans="1:9" x14ac:dyDescent="0.25">
      <c r="A1680" s="48">
        <v>41953</v>
      </c>
      <c r="B1680" s="47" t="s">
        <v>97</v>
      </c>
      <c r="C1680" s="47" t="s">
        <v>94</v>
      </c>
      <c r="D1680" s="47">
        <v>59.869900000000001</v>
      </c>
      <c r="E1680" s="47">
        <v>61.343800000000002</v>
      </c>
      <c r="F1680" s="47">
        <v>-2.4026900000000002</v>
      </c>
      <c r="G1680" s="47">
        <v>-1.4739</v>
      </c>
      <c r="H1680" s="47">
        <v>637.5</v>
      </c>
      <c r="I1680" s="47">
        <v>38167136.087375</v>
      </c>
    </row>
    <row r="1681" spans="1:9" x14ac:dyDescent="0.25">
      <c r="A1681" s="48">
        <v>41950</v>
      </c>
      <c r="B1681" s="47" t="s">
        <v>97</v>
      </c>
      <c r="C1681" s="47" t="s">
        <v>94</v>
      </c>
      <c r="D1681" s="47">
        <v>61.343800000000002</v>
      </c>
      <c r="E1681" s="47">
        <v>61.253100000000003</v>
      </c>
      <c r="F1681" s="47">
        <v>0.14807000000000001</v>
      </c>
      <c r="G1681" s="47">
        <v>9.0700000000000003E-2</v>
      </c>
      <c r="H1681" s="47">
        <v>637.5</v>
      </c>
      <c r="I1681" s="47">
        <v>39106749.179750003</v>
      </c>
    </row>
    <row r="1682" spans="1:9" x14ac:dyDescent="0.25">
      <c r="A1682" s="48">
        <v>41949</v>
      </c>
      <c r="B1682" s="47" t="s">
        <v>97</v>
      </c>
      <c r="C1682" s="47" t="s">
        <v>94</v>
      </c>
      <c r="D1682" s="47">
        <v>61.253100000000003</v>
      </c>
      <c r="E1682" s="47">
        <v>62.468800000000002</v>
      </c>
      <c r="F1682" s="47">
        <v>-1.9460900000000001</v>
      </c>
      <c r="G1682" s="47">
        <v>-1.2157</v>
      </c>
      <c r="H1682" s="47">
        <v>637.5</v>
      </c>
      <c r="I1682" s="47">
        <v>39048927.816375002</v>
      </c>
    </row>
    <row r="1683" spans="1:9" x14ac:dyDescent="0.25">
      <c r="A1683" s="48">
        <v>41948</v>
      </c>
      <c r="B1683" s="47" t="s">
        <v>97</v>
      </c>
      <c r="C1683" s="47" t="s">
        <v>94</v>
      </c>
      <c r="D1683" s="47">
        <v>62.468800000000002</v>
      </c>
      <c r="E1683" s="47">
        <v>63.196800000000003</v>
      </c>
      <c r="F1683" s="47">
        <v>-1.1519600000000001</v>
      </c>
      <c r="G1683" s="47">
        <v>-0.72799999999999998</v>
      </c>
      <c r="H1683" s="47">
        <v>637.5</v>
      </c>
      <c r="I1683" s="47">
        <v>39823938.086000003</v>
      </c>
    </row>
    <row r="1684" spans="1:9" x14ac:dyDescent="0.25">
      <c r="A1684" s="48">
        <v>41947</v>
      </c>
      <c r="B1684" s="47" t="s">
        <v>97</v>
      </c>
      <c r="C1684" s="47" t="s">
        <v>94</v>
      </c>
      <c r="D1684" s="47">
        <v>63.196800000000003</v>
      </c>
      <c r="E1684" s="47">
        <v>63.024799999999999</v>
      </c>
      <c r="F1684" s="47">
        <v>0.27290999999999999</v>
      </c>
      <c r="G1684" s="47">
        <v>0.17199999999999999</v>
      </c>
      <c r="H1684" s="47">
        <v>637.5</v>
      </c>
      <c r="I1684" s="47">
        <v>40288038.995999999</v>
      </c>
    </row>
    <row r="1685" spans="1:9" x14ac:dyDescent="0.25">
      <c r="A1685" s="48">
        <v>41946</v>
      </c>
      <c r="B1685" s="47" t="s">
        <v>97</v>
      </c>
      <c r="C1685" s="47" t="s">
        <v>94</v>
      </c>
      <c r="D1685" s="47">
        <v>63.024799999999999</v>
      </c>
      <c r="E1685" s="47">
        <v>62.557200000000002</v>
      </c>
      <c r="F1685" s="47">
        <v>0.74748000000000003</v>
      </c>
      <c r="G1685" s="47">
        <v>0.46760000000000002</v>
      </c>
      <c r="H1685" s="47">
        <v>637.5</v>
      </c>
      <c r="I1685" s="47">
        <v>40178388.781000003</v>
      </c>
    </row>
    <row r="1686" spans="1:9" x14ac:dyDescent="0.25">
      <c r="A1686" s="48">
        <v>41943</v>
      </c>
      <c r="B1686" s="47" t="s">
        <v>97</v>
      </c>
      <c r="C1686" s="47" t="s">
        <v>94</v>
      </c>
      <c r="D1686" s="47">
        <v>62.557200000000002</v>
      </c>
      <c r="E1686" s="47">
        <v>62.7896</v>
      </c>
      <c r="F1686" s="47">
        <v>-0.37012</v>
      </c>
      <c r="G1686" s="47">
        <v>-0.2324</v>
      </c>
      <c r="H1686" s="47">
        <v>637.5</v>
      </c>
      <c r="I1686" s="47">
        <v>39880293.196500003</v>
      </c>
    </row>
    <row r="1687" spans="1:9" x14ac:dyDescent="0.25">
      <c r="A1687" s="48">
        <v>41942</v>
      </c>
      <c r="B1687" s="47" t="s">
        <v>97</v>
      </c>
      <c r="C1687" s="47" t="s">
        <v>94</v>
      </c>
      <c r="D1687" s="47">
        <v>62.7896</v>
      </c>
      <c r="E1687" s="47">
        <v>62.441600000000001</v>
      </c>
      <c r="F1687" s="47">
        <v>0.55732000000000004</v>
      </c>
      <c r="G1687" s="47">
        <v>0.34799999999999998</v>
      </c>
      <c r="H1687" s="47">
        <v>675</v>
      </c>
      <c r="I1687" s="47">
        <v>42383058.487000003</v>
      </c>
    </row>
    <row r="1688" spans="1:9" x14ac:dyDescent="0.25">
      <c r="A1688" s="48">
        <v>41941</v>
      </c>
      <c r="B1688" s="47" t="s">
        <v>97</v>
      </c>
      <c r="C1688" s="47" t="s">
        <v>94</v>
      </c>
      <c r="D1688" s="47">
        <v>62.441600000000001</v>
      </c>
      <c r="E1688" s="47">
        <v>61.625999999999998</v>
      </c>
      <c r="F1688" s="47">
        <v>1.3234699999999999</v>
      </c>
      <c r="G1688" s="47">
        <v>0.81559999999999999</v>
      </c>
      <c r="H1688" s="47">
        <v>675</v>
      </c>
      <c r="I1688" s="47">
        <v>42148158.052000001</v>
      </c>
    </row>
    <row r="1689" spans="1:9" x14ac:dyDescent="0.25">
      <c r="A1689" s="48">
        <v>41940</v>
      </c>
      <c r="B1689" s="47" t="s">
        <v>97</v>
      </c>
      <c r="C1689" s="47" t="s">
        <v>94</v>
      </c>
      <c r="D1689" s="47">
        <v>61.625999999999998</v>
      </c>
      <c r="E1689" s="47">
        <v>63.988799999999998</v>
      </c>
      <c r="F1689" s="47">
        <v>-3.69252</v>
      </c>
      <c r="G1689" s="47">
        <v>-2.3628</v>
      </c>
      <c r="H1689" s="47">
        <v>675</v>
      </c>
      <c r="I1689" s="47">
        <v>41597627.032499999</v>
      </c>
    </row>
    <row r="1690" spans="1:9" x14ac:dyDescent="0.25">
      <c r="A1690" s="48">
        <v>41939</v>
      </c>
      <c r="B1690" s="47" t="s">
        <v>97</v>
      </c>
      <c r="C1690" s="47" t="s">
        <v>94</v>
      </c>
      <c r="D1690" s="47">
        <v>63.988799999999998</v>
      </c>
      <c r="E1690" s="47">
        <v>64.6952</v>
      </c>
      <c r="F1690" s="47">
        <v>-1.09189</v>
      </c>
      <c r="G1690" s="47">
        <v>-0.70640000000000003</v>
      </c>
      <c r="H1690" s="47">
        <v>675</v>
      </c>
      <c r="I1690" s="47">
        <v>43192519.986000001</v>
      </c>
    </row>
    <row r="1691" spans="1:9" x14ac:dyDescent="0.25">
      <c r="A1691" s="48">
        <v>41936</v>
      </c>
      <c r="B1691" s="47" t="s">
        <v>97</v>
      </c>
      <c r="C1691" s="47" t="s">
        <v>94</v>
      </c>
      <c r="D1691" s="47">
        <v>64.6952</v>
      </c>
      <c r="E1691" s="47">
        <v>65.446399999999997</v>
      </c>
      <c r="F1691" s="47">
        <v>-1.14781</v>
      </c>
      <c r="G1691" s="47">
        <v>-0.75119999999999998</v>
      </c>
      <c r="H1691" s="47">
        <v>675</v>
      </c>
      <c r="I1691" s="47">
        <v>43669340.869000003</v>
      </c>
    </row>
    <row r="1692" spans="1:9" x14ac:dyDescent="0.25">
      <c r="A1692" s="48">
        <v>41935</v>
      </c>
      <c r="B1692" s="47" t="s">
        <v>97</v>
      </c>
      <c r="C1692" s="47" t="s">
        <v>94</v>
      </c>
      <c r="D1692" s="47">
        <v>65.446399999999997</v>
      </c>
      <c r="E1692" s="47">
        <v>67.143600000000006</v>
      </c>
      <c r="F1692" s="47">
        <v>-2.52772</v>
      </c>
      <c r="G1692" s="47">
        <v>-1.6972</v>
      </c>
      <c r="H1692" s="47">
        <v>675</v>
      </c>
      <c r="I1692" s="47">
        <v>44176401.807999998</v>
      </c>
    </row>
    <row r="1693" spans="1:9" x14ac:dyDescent="0.25">
      <c r="A1693" s="48">
        <v>41934</v>
      </c>
      <c r="B1693" s="47" t="s">
        <v>97</v>
      </c>
      <c r="C1693" s="47" t="s">
        <v>94</v>
      </c>
      <c r="D1693" s="47">
        <v>67.143600000000006</v>
      </c>
      <c r="E1693" s="47">
        <v>65.387600000000006</v>
      </c>
      <c r="F1693" s="47">
        <v>2.6855199999999999</v>
      </c>
      <c r="G1693" s="47">
        <v>1.756</v>
      </c>
      <c r="H1693" s="47">
        <v>675</v>
      </c>
      <c r="I1693" s="47">
        <v>45322013.929499999</v>
      </c>
    </row>
    <row r="1694" spans="1:9" x14ac:dyDescent="0.25">
      <c r="A1694" s="48">
        <v>41933</v>
      </c>
      <c r="B1694" s="47" t="s">
        <v>97</v>
      </c>
      <c r="C1694" s="47" t="s">
        <v>94</v>
      </c>
      <c r="D1694" s="47">
        <v>65.387600000000006</v>
      </c>
      <c r="E1694" s="47">
        <v>68.033199999999994</v>
      </c>
      <c r="F1694" s="47">
        <v>-3.88869</v>
      </c>
      <c r="G1694" s="47">
        <v>-2.6456</v>
      </c>
      <c r="H1694" s="47">
        <v>675</v>
      </c>
      <c r="I1694" s="47">
        <v>44136711.734499998</v>
      </c>
    </row>
    <row r="1695" spans="1:9" x14ac:dyDescent="0.25">
      <c r="A1695" s="48">
        <v>41932</v>
      </c>
      <c r="B1695" s="47" t="s">
        <v>97</v>
      </c>
      <c r="C1695" s="47" t="s">
        <v>94</v>
      </c>
      <c r="D1695" s="47">
        <v>68.033199999999994</v>
      </c>
      <c r="E1695" s="47">
        <v>69.421199999999999</v>
      </c>
      <c r="F1695" s="47">
        <v>-1.99939</v>
      </c>
      <c r="G1695" s="47">
        <v>-1.3879999999999999</v>
      </c>
      <c r="H1695" s="47">
        <v>675</v>
      </c>
      <c r="I1695" s="47">
        <v>45922495.041500002</v>
      </c>
    </row>
    <row r="1696" spans="1:9" x14ac:dyDescent="0.25">
      <c r="A1696" s="48">
        <v>41929</v>
      </c>
      <c r="B1696" s="47" t="s">
        <v>97</v>
      </c>
      <c r="C1696" s="47" t="s">
        <v>94</v>
      </c>
      <c r="D1696" s="47">
        <v>69.421199999999999</v>
      </c>
      <c r="E1696" s="47">
        <v>72.076400000000007</v>
      </c>
      <c r="F1696" s="47">
        <v>-3.6838700000000002</v>
      </c>
      <c r="G1696" s="47">
        <v>-2.6551999999999998</v>
      </c>
      <c r="H1696" s="47">
        <v>675</v>
      </c>
      <c r="I1696" s="47">
        <v>46859396.776500002</v>
      </c>
    </row>
    <row r="1697" spans="1:9" x14ac:dyDescent="0.25">
      <c r="A1697" s="48">
        <v>41928</v>
      </c>
      <c r="B1697" s="47" t="s">
        <v>97</v>
      </c>
      <c r="C1697" s="47" t="s">
        <v>94</v>
      </c>
      <c r="D1697" s="47">
        <v>72.076400000000007</v>
      </c>
      <c r="E1697" s="47">
        <v>73.878399999999999</v>
      </c>
      <c r="F1697" s="47">
        <v>-2.4391400000000001</v>
      </c>
      <c r="G1697" s="47">
        <v>-1.802</v>
      </c>
      <c r="H1697" s="47">
        <v>675</v>
      </c>
      <c r="I1697" s="47">
        <v>48651660.0955</v>
      </c>
    </row>
    <row r="1698" spans="1:9" x14ac:dyDescent="0.25">
      <c r="A1698" s="48">
        <v>41927</v>
      </c>
      <c r="B1698" s="47" t="s">
        <v>97</v>
      </c>
      <c r="C1698" s="47" t="s">
        <v>94</v>
      </c>
      <c r="D1698" s="47">
        <v>73.878399999999999</v>
      </c>
      <c r="E1698" s="47">
        <v>69.450800000000001</v>
      </c>
      <c r="F1698" s="47">
        <v>6.3751600000000002</v>
      </c>
      <c r="G1698" s="47">
        <v>4.4276</v>
      </c>
      <c r="H1698" s="47">
        <v>662.5</v>
      </c>
      <c r="I1698" s="47">
        <v>48944532.347999997</v>
      </c>
    </row>
    <row r="1699" spans="1:9" x14ac:dyDescent="0.25">
      <c r="A1699" s="48">
        <v>41926</v>
      </c>
      <c r="B1699" s="47" t="s">
        <v>97</v>
      </c>
      <c r="C1699" s="47" t="s">
        <v>94</v>
      </c>
      <c r="D1699" s="47">
        <v>69.450800000000001</v>
      </c>
      <c r="E1699" s="47">
        <v>71.876000000000005</v>
      </c>
      <c r="F1699" s="47">
        <v>-3.3741400000000001</v>
      </c>
      <c r="G1699" s="47">
        <v>-2.4251999999999998</v>
      </c>
      <c r="H1699" s="47">
        <v>662.5</v>
      </c>
      <c r="I1699" s="47">
        <v>46011241.813500002</v>
      </c>
    </row>
    <row r="1700" spans="1:9" x14ac:dyDescent="0.25">
      <c r="A1700" s="48">
        <v>41925</v>
      </c>
      <c r="B1700" s="47" t="s">
        <v>97</v>
      </c>
      <c r="C1700" s="47" t="s">
        <v>94</v>
      </c>
      <c r="D1700" s="47">
        <v>71.876000000000005</v>
      </c>
      <c r="E1700" s="47">
        <v>68.298400000000001</v>
      </c>
      <c r="F1700" s="47">
        <v>5.2381900000000003</v>
      </c>
      <c r="G1700" s="47">
        <v>3.5775999999999999</v>
      </c>
      <c r="H1700" s="47">
        <v>662.5</v>
      </c>
      <c r="I1700" s="47">
        <v>47617939.844999999</v>
      </c>
    </row>
    <row r="1701" spans="1:9" x14ac:dyDescent="0.25">
      <c r="A1701" s="48">
        <v>41922</v>
      </c>
      <c r="B1701" s="47" t="s">
        <v>97</v>
      </c>
      <c r="C1701" s="47" t="s">
        <v>94</v>
      </c>
      <c r="D1701" s="47">
        <v>68.298400000000001</v>
      </c>
      <c r="E1701" s="47">
        <v>64.561999999999998</v>
      </c>
      <c r="F1701" s="47">
        <v>5.7873099999999997</v>
      </c>
      <c r="G1701" s="47">
        <v>3.7364000000000002</v>
      </c>
      <c r="H1701" s="47">
        <v>662.5</v>
      </c>
      <c r="I1701" s="47">
        <v>45247775.373000003</v>
      </c>
    </row>
    <row r="1702" spans="1:9" x14ac:dyDescent="0.25">
      <c r="A1702" s="48">
        <v>41921</v>
      </c>
      <c r="B1702" s="47" t="s">
        <v>97</v>
      </c>
      <c r="C1702" s="47" t="s">
        <v>94</v>
      </c>
      <c r="D1702" s="47">
        <v>64.561999999999998</v>
      </c>
      <c r="E1702" s="47">
        <v>61.88</v>
      </c>
      <c r="F1702" s="47">
        <v>4.3342000000000001</v>
      </c>
      <c r="G1702" s="47">
        <v>2.6819999999999999</v>
      </c>
      <c r="H1702" s="47">
        <v>662.5</v>
      </c>
      <c r="I1702" s="47">
        <v>42772405.702500001</v>
      </c>
    </row>
    <row r="1703" spans="1:9" x14ac:dyDescent="0.25">
      <c r="A1703" s="48">
        <v>41920</v>
      </c>
      <c r="B1703" s="47" t="s">
        <v>97</v>
      </c>
      <c r="C1703" s="47" t="s">
        <v>94</v>
      </c>
      <c r="D1703" s="47">
        <v>61.88</v>
      </c>
      <c r="E1703" s="47">
        <v>65.489999999999995</v>
      </c>
      <c r="F1703" s="47">
        <v>-5.5122900000000001</v>
      </c>
      <c r="G1703" s="47">
        <v>-3.61</v>
      </c>
      <c r="H1703" s="47">
        <v>662.5</v>
      </c>
      <c r="I1703" s="47">
        <v>40995577.350000001</v>
      </c>
    </row>
    <row r="1704" spans="1:9" x14ac:dyDescent="0.25">
      <c r="A1704" s="48">
        <v>41919</v>
      </c>
      <c r="B1704" s="47" t="s">
        <v>97</v>
      </c>
      <c r="C1704" s="47" t="s">
        <v>94</v>
      </c>
      <c r="D1704" s="47">
        <v>65.489999999999995</v>
      </c>
      <c r="E1704" s="47">
        <v>63.113999999999997</v>
      </c>
      <c r="F1704" s="47">
        <v>3.7646199999999999</v>
      </c>
      <c r="G1704" s="47">
        <v>2.3759999999999999</v>
      </c>
      <c r="H1704" s="47">
        <v>712.5</v>
      </c>
      <c r="I1704" s="47">
        <v>46661706.862499997</v>
      </c>
    </row>
    <row r="1705" spans="1:9" x14ac:dyDescent="0.25">
      <c r="A1705" s="48">
        <v>41918</v>
      </c>
      <c r="B1705" s="47" t="s">
        <v>97</v>
      </c>
      <c r="C1705" s="47" t="s">
        <v>94</v>
      </c>
      <c r="D1705" s="47">
        <v>63.113999999999997</v>
      </c>
      <c r="E1705" s="47">
        <v>62.056800000000003</v>
      </c>
      <c r="F1705" s="47">
        <v>1.7036</v>
      </c>
      <c r="G1705" s="47">
        <v>1.0571999999999999</v>
      </c>
      <c r="H1705" s="47">
        <v>712.5</v>
      </c>
      <c r="I1705" s="47">
        <v>44968803.892499998</v>
      </c>
    </row>
    <row r="1706" spans="1:9" x14ac:dyDescent="0.25">
      <c r="A1706" s="48">
        <v>41915</v>
      </c>
      <c r="B1706" s="47" t="s">
        <v>97</v>
      </c>
      <c r="C1706" s="47" t="s">
        <v>94</v>
      </c>
      <c r="D1706" s="47">
        <v>62.056800000000003</v>
      </c>
      <c r="E1706" s="47">
        <v>64.868399999999994</v>
      </c>
      <c r="F1706" s="47">
        <v>-4.3343100000000003</v>
      </c>
      <c r="G1706" s="47">
        <v>-2.8115999999999999</v>
      </c>
      <c r="H1706" s="47">
        <v>712.5</v>
      </c>
      <c r="I1706" s="47">
        <v>44215547.571000002</v>
      </c>
    </row>
    <row r="1707" spans="1:9" x14ac:dyDescent="0.25">
      <c r="A1707" s="48">
        <v>41914</v>
      </c>
      <c r="B1707" s="47" t="s">
        <v>97</v>
      </c>
      <c r="C1707" s="47" t="s">
        <v>94</v>
      </c>
      <c r="D1707" s="47">
        <v>64.868399999999994</v>
      </c>
      <c r="E1707" s="47">
        <v>65.402799999999999</v>
      </c>
      <c r="F1707" s="47">
        <v>-0.81708999999999998</v>
      </c>
      <c r="G1707" s="47">
        <v>-0.53439999999999999</v>
      </c>
      <c r="H1707" s="47">
        <v>712.5</v>
      </c>
      <c r="I1707" s="47">
        <v>46218816.085500002</v>
      </c>
    </row>
    <row r="1708" spans="1:9" x14ac:dyDescent="0.25">
      <c r="A1708" s="48">
        <v>41913</v>
      </c>
      <c r="B1708" s="47" t="s">
        <v>97</v>
      </c>
      <c r="C1708" s="47" t="s">
        <v>94</v>
      </c>
      <c r="D1708" s="47">
        <v>65.402799999999999</v>
      </c>
      <c r="E1708" s="47">
        <v>64.018799999999999</v>
      </c>
      <c r="F1708" s="47">
        <v>2.1618599999999999</v>
      </c>
      <c r="G1708" s="47">
        <v>1.3839999999999999</v>
      </c>
      <c r="H1708" s="47">
        <v>712.5</v>
      </c>
      <c r="I1708" s="47">
        <v>46599576.7535</v>
      </c>
    </row>
    <row r="1709" spans="1:9" x14ac:dyDescent="0.25">
      <c r="A1709" s="48">
        <v>41912</v>
      </c>
      <c r="B1709" s="47" t="s">
        <v>97</v>
      </c>
      <c r="C1709" s="47" t="s">
        <v>94</v>
      </c>
      <c r="D1709" s="47">
        <v>64.018799999999999</v>
      </c>
      <c r="E1709" s="47">
        <v>63.665599999999998</v>
      </c>
      <c r="F1709" s="47">
        <v>0.55476999999999999</v>
      </c>
      <c r="G1709" s="47">
        <v>0.35320000000000001</v>
      </c>
      <c r="H1709" s="47">
        <v>712.5</v>
      </c>
      <c r="I1709" s="47">
        <v>45613475.023500003</v>
      </c>
    </row>
    <row r="1710" spans="1:9" x14ac:dyDescent="0.25">
      <c r="A1710" s="48">
        <v>41911</v>
      </c>
      <c r="B1710" s="47" t="s">
        <v>97</v>
      </c>
      <c r="C1710" s="47" t="s">
        <v>94</v>
      </c>
      <c r="D1710" s="47">
        <v>63.665599999999998</v>
      </c>
      <c r="E1710" s="47">
        <v>62.028399999999998</v>
      </c>
      <c r="F1710" s="47">
        <v>2.63944</v>
      </c>
      <c r="G1710" s="47">
        <v>1.6372</v>
      </c>
      <c r="H1710" s="47">
        <v>712.5</v>
      </c>
      <c r="I1710" s="47">
        <v>45361819.582000002</v>
      </c>
    </row>
    <row r="1711" spans="1:9" x14ac:dyDescent="0.25">
      <c r="A1711" s="48">
        <v>41908</v>
      </c>
      <c r="B1711" s="47" t="s">
        <v>97</v>
      </c>
      <c r="C1711" s="47" t="s">
        <v>94</v>
      </c>
      <c r="D1711" s="47">
        <v>62.028399999999998</v>
      </c>
      <c r="E1711" s="47">
        <v>62.251199999999997</v>
      </c>
      <c r="F1711" s="47">
        <v>-0.3579</v>
      </c>
      <c r="G1711" s="47">
        <v>-0.2228</v>
      </c>
      <c r="H1711" s="47">
        <v>712.5</v>
      </c>
      <c r="I1711" s="47">
        <v>44195312.535499997</v>
      </c>
    </row>
    <row r="1712" spans="1:9" x14ac:dyDescent="0.25">
      <c r="A1712" s="48">
        <v>41907</v>
      </c>
      <c r="B1712" s="47" t="s">
        <v>97</v>
      </c>
      <c r="C1712" s="47" t="s">
        <v>94</v>
      </c>
      <c r="D1712" s="47">
        <v>62.251199999999997</v>
      </c>
      <c r="E1712" s="47">
        <v>61.0336</v>
      </c>
      <c r="F1712" s="47">
        <v>1.9949699999999999</v>
      </c>
      <c r="G1712" s="47">
        <v>1.2176</v>
      </c>
      <c r="H1712" s="47">
        <v>712.5</v>
      </c>
      <c r="I1712" s="47">
        <v>44354057.814000003</v>
      </c>
    </row>
    <row r="1713" spans="1:9" x14ac:dyDescent="0.25">
      <c r="A1713" s="48">
        <v>41906</v>
      </c>
      <c r="B1713" s="47" t="s">
        <v>97</v>
      </c>
      <c r="C1713" s="47" t="s">
        <v>94</v>
      </c>
      <c r="D1713" s="47">
        <v>61.0336</v>
      </c>
      <c r="E1713" s="47">
        <v>61.963999999999999</v>
      </c>
      <c r="F1713" s="47">
        <v>-1.50152</v>
      </c>
      <c r="G1713" s="47">
        <v>-0.9304</v>
      </c>
      <c r="H1713" s="47">
        <v>712.5</v>
      </c>
      <c r="I1713" s="47">
        <v>43486516.292000003</v>
      </c>
    </row>
    <row r="1714" spans="1:9" x14ac:dyDescent="0.25">
      <c r="A1714" s="48">
        <v>41905</v>
      </c>
      <c r="B1714" s="47" t="s">
        <v>97</v>
      </c>
      <c r="C1714" s="47" t="s">
        <v>94</v>
      </c>
      <c r="D1714" s="47">
        <v>61.963999999999999</v>
      </c>
      <c r="E1714" s="47">
        <v>60.616799999999998</v>
      </c>
      <c r="F1714" s="47">
        <v>2.2224900000000001</v>
      </c>
      <c r="G1714" s="47">
        <v>1.3472</v>
      </c>
      <c r="H1714" s="47">
        <v>712.5</v>
      </c>
      <c r="I1714" s="47">
        <v>44149427.454999998</v>
      </c>
    </row>
    <row r="1715" spans="1:9" x14ac:dyDescent="0.25">
      <c r="A1715" s="48">
        <v>41904</v>
      </c>
      <c r="B1715" s="47" t="s">
        <v>97</v>
      </c>
      <c r="C1715" s="47" t="s">
        <v>94</v>
      </c>
      <c r="D1715" s="47">
        <v>60.616799999999998</v>
      </c>
      <c r="E1715" s="47">
        <v>59.749200000000002</v>
      </c>
      <c r="F1715" s="47">
        <v>1.45207</v>
      </c>
      <c r="G1715" s="47">
        <v>0.86760000000000004</v>
      </c>
      <c r="H1715" s="47">
        <v>712.5</v>
      </c>
      <c r="I1715" s="47">
        <v>43189545.770999998</v>
      </c>
    </row>
    <row r="1716" spans="1:9" x14ac:dyDescent="0.25">
      <c r="A1716" s="48">
        <v>41901</v>
      </c>
      <c r="B1716" s="47" t="s">
        <v>97</v>
      </c>
      <c r="C1716" s="47" t="s">
        <v>94</v>
      </c>
      <c r="D1716" s="47">
        <v>59.749200000000002</v>
      </c>
      <c r="E1716" s="47">
        <v>59.508000000000003</v>
      </c>
      <c r="F1716" s="47">
        <v>0.40532000000000001</v>
      </c>
      <c r="G1716" s="47">
        <v>0.2412</v>
      </c>
      <c r="H1716" s="47">
        <v>712.5</v>
      </c>
      <c r="I1716" s="47">
        <v>42571379.686499998</v>
      </c>
    </row>
    <row r="1717" spans="1:9" x14ac:dyDescent="0.25">
      <c r="A1717" s="48">
        <v>41900</v>
      </c>
      <c r="B1717" s="47" t="s">
        <v>97</v>
      </c>
      <c r="C1717" s="47" t="s">
        <v>94</v>
      </c>
      <c r="D1717" s="47">
        <v>59.508000000000003</v>
      </c>
      <c r="E1717" s="47">
        <v>59.687600000000003</v>
      </c>
      <c r="F1717" s="47">
        <v>-0.3009</v>
      </c>
      <c r="G1717" s="47">
        <v>-0.17960000000000001</v>
      </c>
      <c r="H1717" s="47">
        <v>712.5</v>
      </c>
      <c r="I1717" s="47">
        <v>42399524.384999998</v>
      </c>
    </row>
    <row r="1718" spans="1:9" x14ac:dyDescent="0.25">
      <c r="A1718" s="48">
        <v>41899</v>
      </c>
      <c r="B1718" s="47" t="s">
        <v>97</v>
      </c>
      <c r="C1718" s="47" t="s">
        <v>94</v>
      </c>
      <c r="D1718" s="47">
        <v>59.687600000000003</v>
      </c>
      <c r="E1718" s="47">
        <v>59.808799999999998</v>
      </c>
      <c r="F1718" s="47">
        <v>-0.20265</v>
      </c>
      <c r="G1718" s="47">
        <v>-0.1212</v>
      </c>
      <c r="H1718" s="47">
        <v>712.5</v>
      </c>
      <c r="I1718" s="47">
        <v>42527489.609499998</v>
      </c>
    </row>
    <row r="1719" spans="1:9" x14ac:dyDescent="0.25">
      <c r="A1719" s="48">
        <v>41898</v>
      </c>
      <c r="B1719" s="47" t="s">
        <v>97</v>
      </c>
      <c r="C1719" s="47" t="s">
        <v>94</v>
      </c>
      <c r="D1719" s="47">
        <v>59.808799999999998</v>
      </c>
      <c r="E1719" s="47">
        <v>61.142800000000001</v>
      </c>
      <c r="F1719" s="47">
        <v>-2.1817799999999998</v>
      </c>
      <c r="G1719" s="47">
        <v>-1.3340000000000001</v>
      </c>
      <c r="H1719" s="47">
        <v>712.5</v>
      </c>
      <c r="I1719" s="47">
        <v>42613844.761</v>
      </c>
    </row>
    <row r="1720" spans="1:9" x14ac:dyDescent="0.25">
      <c r="A1720" s="48">
        <v>41897</v>
      </c>
      <c r="B1720" s="47" t="s">
        <v>97</v>
      </c>
      <c r="C1720" s="47" t="s">
        <v>94</v>
      </c>
      <c r="D1720" s="47">
        <v>61.142800000000001</v>
      </c>
      <c r="E1720" s="47">
        <v>60.174799999999998</v>
      </c>
      <c r="F1720" s="47">
        <v>1.6086499999999999</v>
      </c>
      <c r="G1720" s="47">
        <v>0.96799999999999997</v>
      </c>
      <c r="H1720" s="47">
        <v>712.5</v>
      </c>
      <c r="I1720" s="47">
        <v>43564321.428499997</v>
      </c>
    </row>
    <row r="1721" spans="1:9" x14ac:dyDescent="0.25">
      <c r="A1721" s="48">
        <v>41894</v>
      </c>
      <c r="B1721" s="47" t="s">
        <v>97</v>
      </c>
      <c r="C1721" s="47" t="s">
        <v>94</v>
      </c>
      <c r="D1721" s="47">
        <v>60.174799999999998</v>
      </c>
      <c r="E1721" s="47">
        <v>59.626399999999997</v>
      </c>
      <c r="F1721" s="47">
        <v>0.91973000000000005</v>
      </c>
      <c r="G1721" s="47">
        <v>0.5484</v>
      </c>
      <c r="H1721" s="47">
        <v>712.5</v>
      </c>
      <c r="I1721" s="47">
        <v>42874620.218500003</v>
      </c>
    </row>
    <row r="1722" spans="1:9" x14ac:dyDescent="0.25">
      <c r="A1722" s="48">
        <v>41893</v>
      </c>
      <c r="B1722" s="47" t="s">
        <v>97</v>
      </c>
      <c r="C1722" s="47" t="s">
        <v>94</v>
      </c>
      <c r="D1722" s="47">
        <v>59.626399999999997</v>
      </c>
      <c r="E1722" s="47">
        <v>59.567999999999998</v>
      </c>
      <c r="F1722" s="47">
        <v>9.8040000000000002E-2</v>
      </c>
      <c r="G1722" s="47">
        <v>5.8400000000000001E-2</v>
      </c>
      <c r="H1722" s="47">
        <v>712.5</v>
      </c>
      <c r="I1722" s="47">
        <v>42483884.533</v>
      </c>
    </row>
    <row r="1723" spans="1:9" x14ac:dyDescent="0.25">
      <c r="A1723" s="48">
        <v>41892</v>
      </c>
      <c r="B1723" s="47" t="s">
        <v>97</v>
      </c>
      <c r="C1723" s="47" t="s">
        <v>94</v>
      </c>
      <c r="D1723" s="47">
        <v>59.567999999999998</v>
      </c>
      <c r="E1723" s="47">
        <v>59.571199999999997</v>
      </c>
      <c r="F1723" s="47">
        <v>-5.3699999999999998E-3</v>
      </c>
      <c r="G1723" s="47">
        <v>-3.2000000000000002E-3</v>
      </c>
      <c r="H1723" s="47">
        <v>712.5</v>
      </c>
      <c r="I1723" s="47">
        <v>42442274.460000001</v>
      </c>
    </row>
    <row r="1724" spans="1:9" x14ac:dyDescent="0.25">
      <c r="A1724" s="48">
        <v>41891</v>
      </c>
      <c r="B1724" s="47" t="s">
        <v>97</v>
      </c>
      <c r="C1724" s="47" t="s">
        <v>94</v>
      </c>
      <c r="D1724" s="47">
        <v>59.571199999999997</v>
      </c>
      <c r="E1724" s="47">
        <v>59.090400000000002</v>
      </c>
      <c r="F1724" s="47">
        <v>0.81367</v>
      </c>
      <c r="G1724" s="47">
        <v>0.48080000000000001</v>
      </c>
      <c r="H1724" s="47">
        <v>712.5</v>
      </c>
      <c r="I1724" s="47">
        <v>42444554.464000002</v>
      </c>
    </row>
    <row r="1725" spans="1:9" x14ac:dyDescent="0.25">
      <c r="A1725" s="48">
        <v>41890</v>
      </c>
      <c r="B1725" s="47" t="s">
        <v>97</v>
      </c>
      <c r="C1725" s="47" t="s">
        <v>94</v>
      </c>
      <c r="D1725" s="47">
        <v>59.090400000000002</v>
      </c>
      <c r="E1725" s="47">
        <v>59.095999999999997</v>
      </c>
      <c r="F1725" s="47">
        <v>-9.4800000000000006E-3</v>
      </c>
      <c r="G1725" s="47">
        <v>-5.5999999999999999E-3</v>
      </c>
      <c r="H1725" s="47">
        <v>712.5</v>
      </c>
      <c r="I1725" s="47">
        <v>42101983.862999998</v>
      </c>
    </row>
    <row r="1726" spans="1:9" x14ac:dyDescent="0.25">
      <c r="A1726" s="48">
        <v>41887</v>
      </c>
      <c r="B1726" s="47" t="s">
        <v>97</v>
      </c>
      <c r="C1726" s="47" t="s">
        <v>94</v>
      </c>
      <c r="D1726" s="47">
        <v>59.095999999999997</v>
      </c>
      <c r="E1726" s="47">
        <v>59.998800000000003</v>
      </c>
      <c r="F1726" s="47">
        <v>-1.5046999999999999</v>
      </c>
      <c r="G1726" s="47">
        <v>-0.90280000000000005</v>
      </c>
      <c r="H1726" s="47">
        <v>712.5</v>
      </c>
      <c r="I1726" s="47">
        <v>42105973.869999997</v>
      </c>
    </row>
    <row r="1727" spans="1:9" x14ac:dyDescent="0.25">
      <c r="A1727" s="48">
        <v>41886</v>
      </c>
      <c r="B1727" s="47" t="s">
        <v>97</v>
      </c>
      <c r="C1727" s="47" t="s">
        <v>94</v>
      </c>
      <c r="D1727" s="47">
        <v>59.998800000000003</v>
      </c>
      <c r="E1727" s="47">
        <v>60.276400000000002</v>
      </c>
      <c r="F1727" s="47">
        <v>-0.46055000000000001</v>
      </c>
      <c r="G1727" s="47">
        <v>-0.27760000000000001</v>
      </c>
      <c r="H1727" s="47">
        <v>712.5</v>
      </c>
      <c r="I1727" s="47">
        <v>42749219.998499997</v>
      </c>
    </row>
    <row r="1728" spans="1:9" x14ac:dyDescent="0.25">
      <c r="A1728" s="48">
        <v>41885</v>
      </c>
      <c r="B1728" s="47" t="s">
        <v>97</v>
      </c>
      <c r="C1728" s="47" t="s">
        <v>94</v>
      </c>
      <c r="D1728" s="47">
        <v>60.276400000000002</v>
      </c>
      <c r="E1728" s="47">
        <v>60.5548</v>
      </c>
      <c r="F1728" s="47">
        <v>-0.45974999999999999</v>
      </c>
      <c r="G1728" s="47">
        <v>-0.27839999999999998</v>
      </c>
      <c r="H1728" s="47">
        <v>712.5</v>
      </c>
      <c r="I1728" s="47">
        <v>42947010.3455</v>
      </c>
    </row>
    <row r="1729" spans="1:9" x14ac:dyDescent="0.25">
      <c r="A1729" s="48">
        <v>41884</v>
      </c>
      <c r="B1729" s="47" t="s">
        <v>97</v>
      </c>
      <c r="C1729" s="47" t="s">
        <v>94</v>
      </c>
      <c r="D1729" s="47">
        <v>60.5548</v>
      </c>
      <c r="E1729" s="47">
        <v>60.186399999999999</v>
      </c>
      <c r="F1729" s="47">
        <v>0.61209999999999998</v>
      </c>
      <c r="G1729" s="47">
        <v>0.36840000000000001</v>
      </c>
      <c r="H1729" s="47">
        <v>712.5</v>
      </c>
      <c r="I1729" s="47">
        <v>43145370.693499997</v>
      </c>
    </row>
    <row r="1730" spans="1:9" x14ac:dyDescent="0.25">
      <c r="A1730" s="48">
        <v>41880</v>
      </c>
      <c r="B1730" s="47" t="s">
        <v>97</v>
      </c>
      <c r="C1730" s="47" t="s">
        <v>94</v>
      </c>
      <c r="D1730" s="47">
        <v>60.186399999999999</v>
      </c>
      <c r="E1730" s="47">
        <v>60.150799999999997</v>
      </c>
      <c r="F1730" s="47">
        <v>5.9180000000000003E-2</v>
      </c>
      <c r="G1730" s="47">
        <v>3.56E-2</v>
      </c>
      <c r="H1730" s="47">
        <v>712.5</v>
      </c>
      <c r="I1730" s="47">
        <v>42882885.233000003</v>
      </c>
    </row>
    <row r="1731" spans="1:9" x14ac:dyDescent="0.25">
      <c r="A1731" s="48">
        <v>41879</v>
      </c>
      <c r="B1731" s="47" t="s">
        <v>97</v>
      </c>
      <c r="C1731" s="47" t="s">
        <v>94</v>
      </c>
      <c r="D1731" s="47">
        <v>60.150799999999997</v>
      </c>
      <c r="E1731" s="47">
        <v>60.233600000000003</v>
      </c>
      <c r="F1731" s="47">
        <v>-0.13746</v>
      </c>
      <c r="G1731" s="47">
        <v>-8.2799999999999999E-2</v>
      </c>
      <c r="H1731" s="47">
        <v>712.5</v>
      </c>
      <c r="I1731" s="47">
        <v>42857520.188500002</v>
      </c>
    </row>
    <row r="1732" spans="1:9" x14ac:dyDescent="0.25">
      <c r="A1732" s="48">
        <v>41878</v>
      </c>
      <c r="B1732" s="47" t="s">
        <v>97</v>
      </c>
      <c r="C1732" s="47" t="s">
        <v>94</v>
      </c>
      <c r="D1732" s="47">
        <v>60.233600000000003</v>
      </c>
      <c r="E1732" s="47">
        <v>59.7288</v>
      </c>
      <c r="F1732" s="47">
        <v>0.84514999999999996</v>
      </c>
      <c r="G1732" s="47">
        <v>0.50480000000000003</v>
      </c>
      <c r="H1732" s="47">
        <v>712.5</v>
      </c>
      <c r="I1732" s="47">
        <v>42916515.292000003</v>
      </c>
    </row>
    <row r="1733" spans="1:9" x14ac:dyDescent="0.25">
      <c r="A1733" s="48">
        <v>41877</v>
      </c>
      <c r="B1733" s="47" t="s">
        <v>97</v>
      </c>
      <c r="C1733" s="47" t="s">
        <v>94</v>
      </c>
      <c r="D1733" s="47">
        <v>59.7288</v>
      </c>
      <c r="E1733" s="47">
        <v>58.994399999999999</v>
      </c>
      <c r="F1733" s="47">
        <v>1.2448600000000001</v>
      </c>
      <c r="G1733" s="47">
        <v>0.73440000000000005</v>
      </c>
      <c r="H1733" s="47">
        <v>712.5</v>
      </c>
      <c r="I1733" s="47">
        <v>42556844.660999998</v>
      </c>
    </row>
    <row r="1734" spans="1:9" x14ac:dyDescent="0.25">
      <c r="A1734" s="48">
        <v>41876</v>
      </c>
      <c r="B1734" s="47" t="s">
        <v>97</v>
      </c>
      <c r="C1734" s="47" t="s">
        <v>94</v>
      </c>
      <c r="D1734" s="47">
        <v>58.994399999999999</v>
      </c>
      <c r="E1734" s="47">
        <v>59.184800000000003</v>
      </c>
      <c r="F1734" s="47">
        <v>-0.32169999999999999</v>
      </c>
      <c r="G1734" s="47">
        <v>-0.19040000000000001</v>
      </c>
      <c r="H1734" s="47">
        <v>712.5</v>
      </c>
      <c r="I1734" s="47">
        <v>42033583.743000001</v>
      </c>
    </row>
    <row r="1735" spans="1:9" x14ac:dyDescent="0.25">
      <c r="A1735" s="48">
        <v>41873</v>
      </c>
      <c r="B1735" s="47" t="s">
        <v>97</v>
      </c>
      <c r="C1735" s="47" t="s">
        <v>94</v>
      </c>
      <c r="D1735" s="47">
        <v>59.184800000000003</v>
      </c>
      <c r="E1735" s="47">
        <v>59.064</v>
      </c>
      <c r="F1735" s="47">
        <v>0.20452000000000001</v>
      </c>
      <c r="G1735" s="47">
        <v>0.1208</v>
      </c>
      <c r="H1735" s="47">
        <v>712.5</v>
      </c>
      <c r="I1735" s="47">
        <v>42169243.980999999</v>
      </c>
    </row>
    <row r="1736" spans="1:9" x14ac:dyDescent="0.25">
      <c r="A1736" s="48">
        <v>41872</v>
      </c>
      <c r="B1736" s="47" t="s">
        <v>97</v>
      </c>
      <c r="C1736" s="47" t="s">
        <v>94</v>
      </c>
      <c r="D1736" s="47">
        <v>59.064</v>
      </c>
      <c r="E1736" s="47">
        <v>58.878399999999999</v>
      </c>
      <c r="F1736" s="47">
        <v>0.31523000000000001</v>
      </c>
      <c r="G1736" s="47">
        <v>0.18559999999999999</v>
      </c>
      <c r="H1736" s="47">
        <v>712.5</v>
      </c>
      <c r="I1736" s="47">
        <v>42083173.829999998</v>
      </c>
    </row>
    <row r="1737" spans="1:9" x14ac:dyDescent="0.25">
      <c r="A1737" s="48">
        <v>41871</v>
      </c>
      <c r="B1737" s="47" t="s">
        <v>97</v>
      </c>
      <c r="C1737" s="47" t="s">
        <v>94</v>
      </c>
      <c r="D1737" s="47">
        <v>58.878399999999999</v>
      </c>
      <c r="E1737" s="47">
        <v>58.756</v>
      </c>
      <c r="F1737" s="47">
        <v>0.20832000000000001</v>
      </c>
      <c r="G1737" s="47">
        <v>0.12239999999999999</v>
      </c>
      <c r="H1737" s="47">
        <v>712.5</v>
      </c>
      <c r="I1737" s="47">
        <v>41950933.597999997</v>
      </c>
    </row>
    <row r="1738" spans="1:9" x14ac:dyDescent="0.25">
      <c r="A1738" s="48">
        <v>41870</v>
      </c>
      <c r="B1738" s="47" t="s">
        <v>97</v>
      </c>
      <c r="C1738" s="47" t="s">
        <v>94</v>
      </c>
      <c r="D1738" s="47">
        <v>58.756</v>
      </c>
      <c r="E1738" s="47">
        <v>59.130800000000001</v>
      </c>
      <c r="F1738" s="47">
        <v>-0.63385000000000002</v>
      </c>
      <c r="G1738" s="47">
        <v>-0.37480000000000002</v>
      </c>
      <c r="H1738" s="47">
        <v>712.5</v>
      </c>
      <c r="I1738" s="47">
        <v>41863723.445</v>
      </c>
    </row>
    <row r="1739" spans="1:9" x14ac:dyDescent="0.25">
      <c r="A1739" s="48">
        <v>41869</v>
      </c>
      <c r="B1739" s="47" t="s">
        <v>97</v>
      </c>
      <c r="C1739" s="47" t="s">
        <v>94</v>
      </c>
      <c r="D1739" s="47">
        <v>59.130800000000001</v>
      </c>
      <c r="E1739" s="47">
        <v>60.450400000000002</v>
      </c>
      <c r="F1739" s="47">
        <v>-2.1829499999999999</v>
      </c>
      <c r="G1739" s="47">
        <v>-1.3196000000000001</v>
      </c>
      <c r="H1739" s="47">
        <v>712.5</v>
      </c>
      <c r="I1739" s="47">
        <v>42130768.913500004</v>
      </c>
    </row>
    <row r="1740" spans="1:9" x14ac:dyDescent="0.25">
      <c r="A1740" s="48">
        <v>41866</v>
      </c>
      <c r="B1740" s="47" t="s">
        <v>97</v>
      </c>
      <c r="C1740" s="47" t="s">
        <v>94</v>
      </c>
      <c r="D1740" s="47">
        <v>60.450400000000002</v>
      </c>
      <c r="E1740" s="47">
        <v>60.522399999999998</v>
      </c>
      <c r="F1740" s="47">
        <v>-0.11896</v>
      </c>
      <c r="G1740" s="47">
        <v>-7.1999999999999995E-2</v>
      </c>
      <c r="H1740" s="47">
        <v>712.5</v>
      </c>
      <c r="I1740" s="47">
        <v>43070985.563000001</v>
      </c>
    </row>
    <row r="1741" spans="1:9" x14ac:dyDescent="0.25">
      <c r="A1741" s="48">
        <v>41865</v>
      </c>
      <c r="B1741" s="47" t="s">
        <v>97</v>
      </c>
      <c r="C1741" s="47" t="s">
        <v>94</v>
      </c>
      <c r="D1741" s="47">
        <v>60.522399999999998</v>
      </c>
      <c r="E1741" s="47">
        <v>61.904800000000002</v>
      </c>
      <c r="F1741" s="47">
        <v>-2.2331099999999999</v>
      </c>
      <c r="G1741" s="47">
        <v>-1.3824000000000001</v>
      </c>
      <c r="H1741" s="47">
        <v>712.5</v>
      </c>
      <c r="I1741" s="47">
        <v>43122285.652999997</v>
      </c>
    </row>
    <row r="1742" spans="1:9" x14ac:dyDescent="0.25">
      <c r="A1742" s="48">
        <v>41864</v>
      </c>
      <c r="B1742" s="47" t="s">
        <v>97</v>
      </c>
      <c r="C1742" s="47" t="s">
        <v>94</v>
      </c>
      <c r="D1742" s="47">
        <v>61.904800000000002</v>
      </c>
      <c r="E1742" s="47">
        <v>63.554400000000001</v>
      </c>
      <c r="F1742" s="47">
        <v>-2.5955699999999999</v>
      </c>
      <c r="G1742" s="47">
        <v>-1.6496</v>
      </c>
      <c r="H1742" s="47">
        <v>712.5</v>
      </c>
      <c r="I1742" s="47">
        <v>44107247.380999997</v>
      </c>
    </row>
    <row r="1743" spans="1:9" x14ac:dyDescent="0.25">
      <c r="A1743" s="48">
        <v>41863</v>
      </c>
      <c r="B1743" s="47" t="s">
        <v>97</v>
      </c>
      <c r="C1743" s="47" t="s">
        <v>94</v>
      </c>
      <c r="D1743" s="47">
        <v>63.554400000000001</v>
      </c>
      <c r="E1743" s="47">
        <v>63.7592</v>
      </c>
      <c r="F1743" s="47">
        <v>-0.32121</v>
      </c>
      <c r="G1743" s="47">
        <v>-0.20480000000000001</v>
      </c>
      <c r="H1743" s="47">
        <v>712.5</v>
      </c>
      <c r="I1743" s="47">
        <v>45282589.443000004</v>
      </c>
    </row>
    <row r="1744" spans="1:9" x14ac:dyDescent="0.25">
      <c r="A1744" s="48">
        <v>41862</v>
      </c>
      <c r="B1744" s="47" t="s">
        <v>97</v>
      </c>
      <c r="C1744" s="47" t="s">
        <v>94</v>
      </c>
      <c r="D1744" s="47">
        <v>63.7592</v>
      </c>
      <c r="E1744" s="47">
        <v>65.800399999999996</v>
      </c>
      <c r="F1744" s="47">
        <v>-3.1021100000000001</v>
      </c>
      <c r="G1744" s="47">
        <v>-2.0411999999999999</v>
      </c>
      <c r="H1744" s="47">
        <v>712.5</v>
      </c>
      <c r="I1744" s="47">
        <v>45428509.699000001</v>
      </c>
    </row>
    <row r="1745" spans="1:9" x14ac:dyDescent="0.25">
      <c r="A1745" s="48">
        <v>41859</v>
      </c>
      <c r="B1745" s="47" t="s">
        <v>97</v>
      </c>
      <c r="C1745" s="47" t="s">
        <v>94</v>
      </c>
      <c r="D1745" s="47">
        <v>65.800399999999996</v>
      </c>
      <c r="E1745" s="47">
        <v>66.927199999999999</v>
      </c>
      <c r="F1745" s="47">
        <v>-1.6836199999999999</v>
      </c>
      <c r="G1745" s="47">
        <v>-1.1268</v>
      </c>
      <c r="H1745" s="47">
        <v>712.5</v>
      </c>
      <c r="I1745" s="47">
        <v>46882867.250500001</v>
      </c>
    </row>
    <row r="1746" spans="1:9" x14ac:dyDescent="0.25">
      <c r="A1746" s="48">
        <v>41858</v>
      </c>
      <c r="B1746" s="47" t="s">
        <v>97</v>
      </c>
      <c r="C1746" s="47" t="s">
        <v>94</v>
      </c>
      <c r="D1746" s="47">
        <v>66.927199999999999</v>
      </c>
      <c r="E1746" s="47">
        <v>65.5916</v>
      </c>
      <c r="F1746" s="47">
        <v>2.0362399999999998</v>
      </c>
      <c r="G1746" s="47">
        <v>1.3355999999999999</v>
      </c>
      <c r="H1746" s="47">
        <v>712.5</v>
      </c>
      <c r="I1746" s="47">
        <v>47685713.659000002</v>
      </c>
    </row>
    <row r="1747" spans="1:9" x14ac:dyDescent="0.25">
      <c r="A1747" s="48">
        <v>41857</v>
      </c>
      <c r="B1747" s="47" t="s">
        <v>97</v>
      </c>
      <c r="C1747" s="47" t="s">
        <v>94</v>
      </c>
      <c r="D1747" s="47">
        <v>65.5916</v>
      </c>
      <c r="E1747" s="47">
        <v>64.930000000000007</v>
      </c>
      <c r="F1747" s="47">
        <v>1.01894</v>
      </c>
      <c r="G1747" s="47">
        <v>0.66159999999999997</v>
      </c>
      <c r="H1747" s="47">
        <v>712.5</v>
      </c>
      <c r="I1747" s="47">
        <v>46734096.989500001</v>
      </c>
    </row>
    <row r="1748" spans="1:9" x14ac:dyDescent="0.25">
      <c r="A1748" s="48">
        <v>41856</v>
      </c>
      <c r="B1748" s="47" t="s">
        <v>97</v>
      </c>
      <c r="C1748" s="47" t="s">
        <v>94</v>
      </c>
      <c r="D1748" s="47">
        <v>64.930000000000007</v>
      </c>
      <c r="E1748" s="47">
        <v>62.796799999999998</v>
      </c>
      <c r="F1748" s="47">
        <v>3.3969900000000002</v>
      </c>
      <c r="G1748" s="47">
        <v>2.1332</v>
      </c>
      <c r="H1748" s="47">
        <v>706.25</v>
      </c>
      <c r="I1748" s="47">
        <v>45856893.662500001</v>
      </c>
    </row>
    <row r="1749" spans="1:9" x14ac:dyDescent="0.25">
      <c r="A1749" s="48">
        <v>41855</v>
      </c>
      <c r="B1749" s="47" t="s">
        <v>97</v>
      </c>
      <c r="C1749" s="47" t="s">
        <v>94</v>
      </c>
      <c r="D1749" s="47">
        <v>62.796799999999998</v>
      </c>
      <c r="E1749" s="47">
        <v>64.370800000000003</v>
      </c>
      <c r="F1749" s="47">
        <v>-2.4452099999999999</v>
      </c>
      <c r="G1749" s="47">
        <v>-1.5740000000000001</v>
      </c>
      <c r="H1749" s="47">
        <v>706.25</v>
      </c>
      <c r="I1749" s="47">
        <v>44350318.495999999</v>
      </c>
    </row>
    <row r="1750" spans="1:9" x14ac:dyDescent="0.25">
      <c r="A1750" s="48">
        <v>41852</v>
      </c>
      <c r="B1750" s="47" t="s">
        <v>97</v>
      </c>
      <c r="C1750" s="47" t="s">
        <v>94</v>
      </c>
      <c r="D1750" s="47">
        <v>64.370800000000003</v>
      </c>
      <c r="E1750" s="47">
        <v>62.5824</v>
      </c>
      <c r="F1750" s="47">
        <v>2.8576700000000002</v>
      </c>
      <c r="G1750" s="47">
        <v>1.7884</v>
      </c>
      <c r="H1750" s="47">
        <v>768.75</v>
      </c>
      <c r="I1750" s="47">
        <v>49485132.963500001</v>
      </c>
    </row>
    <row r="1751" spans="1:9" x14ac:dyDescent="0.25">
      <c r="A1751" s="48">
        <v>41851</v>
      </c>
      <c r="B1751" s="47" t="s">
        <v>97</v>
      </c>
      <c r="C1751" s="47" t="s">
        <v>94</v>
      </c>
      <c r="D1751" s="47">
        <v>62.5824</v>
      </c>
      <c r="E1751" s="47">
        <v>59.952399999999997</v>
      </c>
      <c r="F1751" s="47">
        <v>4.3868099999999997</v>
      </c>
      <c r="G1751" s="47">
        <v>2.63</v>
      </c>
      <c r="H1751" s="47">
        <v>768.75</v>
      </c>
      <c r="I1751" s="47">
        <v>48110298.228</v>
      </c>
    </row>
    <row r="1752" spans="1:9" x14ac:dyDescent="0.25">
      <c r="A1752" s="48">
        <v>41850</v>
      </c>
      <c r="B1752" s="47" t="s">
        <v>97</v>
      </c>
      <c r="C1752" s="47" t="s">
        <v>94</v>
      </c>
      <c r="D1752" s="47">
        <v>59.952399999999997</v>
      </c>
      <c r="E1752" s="47">
        <v>59.7652</v>
      </c>
      <c r="F1752" s="47">
        <v>0.31323000000000001</v>
      </c>
      <c r="G1752" s="47">
        <v>0.18720000000000001</v>
      </c>
      <c r="H1752" s="47">
        <v>768.75</v>
      </c>
      <c r="I1752" s="47">
        <v>46088482.440499999</v>
      </c>
    </row>
    <row r="1753" spans="1:9" x14ac:dyDescent="0.25">
      <c r="A1753" s="48">
        <v>41849</v>
      </c>
      <c r="B1753" s="47" t="s">
        <v>97</v>
      </c>
      <c r="C1753" s="47" t="s">
        <v>94</v>
      </c>
      <c r="D1753" s="47">
        <v>59.7652</v>
      </c>
      <c r="E1753" s="47">
        <v>59.956800000000001</v>
      </c>
      <c r="F1753" s="47">
        <v>-0.31956000000000001</v>
      </c>
      <c r="G1753" s="47">
        <v>-0.19159999999999999</v>
      </c>
      <c r="H1753" s="47">
        <v>768.75</v>
      </c>
      <c r="I1753" s="47">
        <v>45944572.206500001</v>
      </c>
    </row>
    <row r="1754" spans="1:9" x14ac:dyDescent="0.25">
      <c r="A1754" s="48">
        <v>41848</v>
      </c>
      <c r="B1754" s="47" t="s">
        <v>97</v>
      </c>
      <c r="C1754" s="47" t="s">
        <v>94</v>
      </c>
      <c r="D1754" s="47">
        <v>59.956800000000001</v>
      </c>
      <c r="E1754" s="47">
        <v>60.404800000000002</v>
      </c>
      <c r="F1754" s="47">
        <v>-0.74165999999999999</v>
      </c>
      <c r="G1754" s="47">
        <v>-0.44800000000000001</v>
      </c>
      <c r="H1754" s="47">
        <v>768.75</v>
      </c>
      <c r="I1754" s="47">
        <v>46091864.946000002</v>
      </c>
    </row>
    <row r="1755" spans="1:9" x14ac:dyDescent="0.25">
      <c r="A1755" s="48">
        <v>41845</v>
      </c>
      <c r="B1755" s="47" t="s">
        <v>97</v>
      </c>
      <c r="C1755" s="47" t="s">
        <v>94</v>
      </c>
      <c r="D1755" s="47">
        <v>60.404800000000002</v>
      </c>
      <c r="E1755" s="47">
        <v>59.918799999999997</v>
      </c>
      <c r="F1755" s="47">
        <v>0.81110000000000004</v>
      </c>
      <c r="G1755" s="47">
        <v>0.48599999999999999</v>
      </c>
      <c r="H1755" s="47">
        <v>768.75</v>
      </c>
      <c r="I1755" s="47">
        <v>46436265.505999997</v>
      </c>
    </row>
    <row r="1756" spans="1:9" x14ac:dyDescent="0.25">
      <c r="A1756" s="48">
        <v>41844</v>
      </c>
      <c r="B1756" s="47" t="s">
        <v>97</v>
      </c>
      <c r="C1756" s="47" t="s">
        <v>94</v>
      </c>
      <c r="D1756" s="47">
        <v>59.918799999999997</v>
      </c>
      <c r="E1756" s="47">
        <v>59.6828</v>
      </c>
      <c r="F1756" s="47">
        <v>0.39541999999999999</v>
      </c>
      <c r="G1756" s="47">
        <v>0.23599999999999999</v>
      </c>
      <c r="H1756" s="47">
        <v>768.75</v>
      </c>
      <c r="I1756" s="47">
        <v>46062652.398500003</v>
      </c>
    </row>
    <row r="1757" spans="1:9" x14ac:dyDescent="0.25">
      <c r="A1757" s="48">
        <v>41843</v>
      </c>
      <c r="B1757" s="47" t="s">
        <v>97</v>
      </c>
      <c r="C1757" s="47" t="s">
        <v>94</v>
      </c>
      <c r="D1757" s="47">
        <v>59.6828</v>
      </c>
      <c r="E1757" s="47">
        <v>59.111600000000003</v>
      </c>
      <c r="F1757" s="47">
        <v>0.96631</v>
      </c>
      <c r="G1757" s="47">
        <v>0.57120000000000004</v>
      </c>
      <c r="H1757" s="47">
        <v>768.75</v>
      </c>
      <c r="I1757" s="47">
        <v>45881227.103500001</v>
      </c>
    </row>
    <row r="1758" spans="1:9" x14ac:dyDescent="0.25">
      <c r="A1758" s="48">
        <v>41842</v>
      </c>
      <c r="B1758" s="47" t="s">
        <v>97</v>
      </c>
      <c r="C1758" s="47" t="s">
        <v>94</v>
      </c>
      <c r="D1758" s="47">
        <v>59.111600000000003</v>
      </c>
      <c r="E1758" s="47">
        <v>59.421599999999998</v>
      </c>
      <c r="F1758" s="47">
        <v>-0.52170000000000005</v>
      </c>
      <c r="G1758" s="47">
        <v>-0.31</v>
      </c>
      <c r="H1758" s="47">
        <v>768.75</v>
      </c>
      <c r="I1758" s="47">
        <v>45442116.3895</v>
      </c>
    </row>
    <row r="1759" spans="1:9" x14ac:dyDescent="0.25">
      <c r="A1759" s="48">
        <v>41841</v>
      </c>
      <c r="B1759" s="47" t="s">
        <v>97</v>
      </c>
      <c r="C1759" s="47" t="s">
        <v>94</v>
      </c>
      <c r="D1759" s="47">
        <v>59.421599999999998</v>
      </c>
      <c r="E1759" s="47">
        <v>58.980400000000003</v>
      </c>
      <c r="F1759" s="47">
        <v>0.74804999999999999</v>
      </c>
      <c r="G1759" s="47">
        <v>0.44119999999999998</v>
      </c>
      <c r="H1759" s="47">
        <v>750</v>
      </c>
      <c r="I1759" s="47">
        <v>44566274.277000003</v>
      </c>
    </row>
    <row r="1760" spans="1:9" x14ac:dyDescent="0.25">
      <c r="A1760" s="48">
        <v>41838</v>
      </c>
      <c r="B1760" s="47" t="s">
        <v>97</v>
      </c>
      <c r="C1760" s="47" t="s">
        <v>94</v>
      </c>
      <c r="D1760" s="47">
        <v>58.980400000000003</v>
      </c>
      <c r="E1760" s="47">
        <v>60.108400000000003</v>
      </c>
      <c r="F1760" s="47">
        <v>-1.8766099999999999</v>
      </c>
      <c r="G1760" s="47">
        <v>-1.1279999999999999</v>
      </c>
      <c r="H1760" s="47">
        <v>750</v>
      </c>
      <c r="I1760" s="47">
        <v>44235373.725500003</v>
      </c>
    </row>
    <row r="1761" spans="1:9" x14ac:dyDescent="0.25">
      <c r="A1761" s="48">
        <v>41837</v>
      </c>
      <c r="B1761" s="47" t="s">
        <v>97</v>
      </c>
      <c r="C1761" s="47" t="s">
        <v>94</v>
      </c>
      <c r="D1761" s="47">
        <v>60.108400000000003</v>
      </c>
      <c r="E1761" s="47">
        <v>59.224800000000002</v>
      </c>
      <c r="F1761" s="47">
        <v>1.49194</v>
      </c>
      <c r="G1761" s="47">
        <v>0.88360000000000005</v>
      </c>
      <c r="H1761" s="47">
        <v>750</v>
      </c>
      <c r="I1761" s="47">
        <v>45081375.135499999</v>
      </c>
    </row>
    <row r="1762" spans="1:9" x14ac:dyDescent="0.25">
      <c r="A1762" s="48">
        <v>41836</v>
      </c>
      <c r="B1762" s="47" t="s">
        <v>97</v>
      </c>
      <c r="C1762" s="47" t="s">
        <v>94</v>
      </c>
      <c r="D1762" s="47">
        <v>59.224800000000002</v>
      </c>
      <c r="E1762" s="47">
        <v>58.969200000000001</v>
      </c>
      <c r="F1762" s="47">
        <v>0.43345</v>
      </c>
      <c r="G1762" s="47">
        <v>0.25559999999999999</v>
      </c>
      <c r="H1762" s="47">
        <v>675</v>
      </c>
      <c r="I1762" s="47">
        <v>39976814.031000003</v>
      </c>
    </row>
    <row r="1763" spans="1:9" x14ac:dyDescent="0.25">
      <c r="A1763" s="48">
        <v>41835</v>
      </c>
      <c r="B1763" s="47" t="s">
        <v>97</v>
      </c>
      <c r="C1763" s="47" t="s">
        <v>94</v>
      </c>
      <c r="D1763" s="47">
        <v>58.969200000000001</v>
      </c>
      <c r="E1763" s="47">
        <v>58.776000000000003</v>
      </c>
      <c r="F1763" s="47">
        <v>0.32871</v>
      </c>
      <c r="G1763" s="47">
        <v>0.19320000000000001</v>
      </c>
      <c r="H1763" s="47">
        <v>675</v>
      </c>
      <c r="I1763" s="47">
        <v>39804283.711499996</v>
      </c>
    </row>
    <row r="1764" spans="1:9" x14ac:dyDescent="0.25">
      <c r="A1764" s="48">
        <v>41834</v>
      </c>
      <c r="B1764" s="47" t="s">
        <v>97</v>
      </c>
      <c r="C1764" s="47" t="s">
        <v>94</v>
      </c>
      <c r="D1764" s="47">
        <v>58.776000000000003</v>
      </c>
      <c r="E1764" s="47">
        <v>60.013599999999997</v>
      </c>
      <c r="F1764" s="47">
        <v>-2.0621999999999998</v>
      </c>
      <c r="G1764" s="47">
        <v>-1.2376</v>
      </c>
      <c r="H1764" s="47">
        <v>656.25</v>
      </c>
      <c r="I1764" s="47">
        <v>38571823.469999999</v>
      </c>
    </row>
    <row r="1765" spans="1:9" x14ac:dyDescent="0.25">
      <c r="A1765" s="48">
        <v>41831</v>
      </c>
      <c r="B1765" s="47" t="s">
        <v>97</v>
      </c>
      <c r="C1765" s="47" t="s">
        <v>94</v>
      </c>
      <c r="D1765" s="47">
        <v>60.013599999999997</v>
      </c>
      <c r="E1765" s="47">
        <v>60.466000000000001</v>
      </c>
      <c r="F1765" s="47">
        <v>-0.74819000000000002</v>
      </c>
      <c r="G1765" s="47">
        <v>-0.45240000000000002</v>
      </c>
      <c r="H1765" s="47">
        <v>656.25</v>
      </c>
      <c r="I1765" s="47">
        <v>39384000.016999997</v>
      </c>
    </row>
    <row r="1766" spans="1:9" x14ac:dyDescent="0.25">
      <c r="A1766" s="48">
        <v>41830</v>
      </c>
      <c r="B1766" s="47" t="s">
        <v>97</v>
      </c>
      <c r="C1766" s="47" t="s">
        <v>94</v>
      </c>
      <c r="D1766" s="47">
        <v>60.466000000000001</v>
      </c>
      <c r="E1766" s="47">
        <v>59.991199999999999</v>
      </c>
      <c r="F1766" s="47">
        <v>0.79144999999999999</v>
      </c>
      <c r="G1766" s="47">
        <v>0.4748</v>
      </c>
      <c r="H1766" s="47">
        <v>656.25</v>
      </c>
      <c r="I1766" s="47">
        <v>39680888.082500003</v>
      </c>
    </row>
    <row r="1767" spans="1:9" x14ac:dyDescent="0.25">
      <c r="A1767" s="48">
        <v>41829</v>
      </c>
      <c r="B1767" s="47" t="s">
        <v>97</v>
      </c>
      <c r="C1767" s="47" t="s">
        <v>94</v>
      </c>
      <c r="D1767" s="47">
        <v>59.991199999999999</v>
      </c>
      <c r="E1767" s="47">
        <v>60.638399999999997</v>
      </c>
      <c r="F1767" s="47">
        <v>-1.06731</v>
      </c>
      <c r="G1767" s="47">
        <v>-0.6472</v>
      </c>
      <c r="H1767" s="47">
        <v>656.25</v>
      </c>
      <c r="I1767" s="47">
        <v>39369299.989</v>
      </c>
    </row>
    <row r="1768" spans="1:9" x14ac:dyDescent="0.25">
      <c r="A1768" s="48">
        <v>41828</v>
      </c>
      <c r="B1768" s="47" t="s">
        <v>97</v>
      </c>
      <c r="C1768" s="47" t="s">
        <v>94</v>
      </c>
      <c r="D1768" s="47">
        <v>60.638399999999997</v>
      </c>
      <c r="E1768" s="47">
        <v>60.641599999999997</v>
      </c>
      <c r="F1768" s="47">
        <v>-5.28E-3</v>
      </c>
      <c r="G1768" s="47">
        <v>-3.2000000000000002E-3</v>
      </c>
      <c r="H1768" s="47">
        <v>656.25</v>
      </c>
      <c r="I1768" s="47">
        <v>39794025.798</v>
      </c>
    </row>
    <row r="1769" spans="1:9" x14ac:dyDescent="0.25">
      <c r="A1769" s="48">
        <v>41827</v>
      </c>
      <c r="B1769" s="47" t="s">
        <v>97</v>
      </c>
      <c r="C1769" s="47" t="s">
        <v>94</v>
      </c>
      <c r="D1769" s="47">
        <v>60.641599999999997</v>
      </c>
      <c r="E1769" s="47">
        <v>59.6768</v>
      </c>
      <c r="F1769" s="47">
        <v>1.6167100000000001</v>
      </c>
      <c r="G1769" s="47">
        <v>0.96479999999999999</v>
      </c>
      <c r="H1769" s="47">
        <v>656.25</v>
      </c>
      <c r="I1769" s="47">
        <v>39796125.802000001</v>
      </c>
    </row>
    <row r="1770" spans="1:9" x14ac:dyDescent="0.25">
      <c r="A1770" s="48">
        <v>41823</v>
      </c>
      <c r="B1770" s="47" t="s">
        <v>97</v>
      </c>
      <c r="C1770" s="47" t="s">
        <v>94</v>
      </c>
      <c r="D1770" s="47">
        <v>59.6768</v>
      </c>
      <c r="E1770" s="47">
        <v>60.236800000000002</v>
      </c>
      <c r="F1770" s="47">
        <v>-0.92966000000000004</v>
      </c>
      <c r="G1770" s="47">
        <v>-0.56000000000000005</v>
      </c>
      <c r="H1770" s="47">
        <v>656.25</v>
      </c>
      <c r="I1770" s="47">
        <v>39162974.596000001</v>
      </c>
    </row>
    <row r="1771" spans="1:9" x14ac:dyDescent="0.25">
      <c r="A1771" s="48">
        <v>41822</v>
      </c>
      <c r="B1771" s="47" t="s">
        <v>97</v>
      </c>
      <c r="C1771" s="47" t="s">
        <v>94</v>
      </c>
      <c r="D1771" s="47">
        <v>60.236800000000002</v>
      </c>
      <c r="E1771" s="47">
        <v>60.920400000000001</v>
      </c>
      <c r="F1771" s="47">
        <v>-1.12212</v>
      </c>
      <c r="G1771" s="47">
        <v>-0.68359999999999999</v>
      </c>
      <c r="H1771" s="47">
        <v>656.25</v>
      </c>
      <c r="I1771" s="47">
        <v>39530475.295999996</v>
      </c>
    </row>
    <row r="1772" spans="1:9" x14ac:dyDescent="0.25">
      <c r="A1772" s="48">
        <v>41821</v>
      </c>
      <c r="B1772" s="47" t="s">
        <v>97</v>
      </c>
      <c r="C1772" s="47" t="s">
        <v>94</v>
      </c>
      <c r="D1772" s="47">
        <v>60.920400000000001</v>
      </c>
      <c r="E1772" s="47">
        <v>61.770400000000002</v>
      </c>
      <c r="F1772" s="47">
        <v>-1.3760600000000001</v>
      </c>
      <c r="G1772" s="47">
        <v>-0.85</v>
      </c>
      <c r="H1772" s="47">
        <v>656.25</v>
      </c>
      <c r="I1772" s="47">
        <v>39979088.6505</v>
      </c>
    </row>
    <row r="1773" spans="1:9" x14ac:dyDescent="0.25">
      <c r="A1773" s="48">
        <v>41820</v>
      </c>
      <c r="B1773" s="47" t="s">
        <v>97</v>
      </c>
      <c r="C1773" s="47" t="s">
        <v>94</v>
      </c>
      <c r="D1773" s="47">
        <v>61.770400000000002</v>
      </c>
      <c r="E1773" s="47">
        <v>62.597200000000001</v>
      </c>
      <c r="F1773" s="47">
        <v>-1.3208299999999999</v>
      </c>
      <c r="G1773" s="47">
        <v>-0.82679999999999998</v>
      </c>
      <c r="H1773" s="47">
        <v>656.25</v>
      </c>
      <c r="I1773" s="47">
        <v>40536902.213</v>
      </c>
    </row>
    <row r="1774" spans="1:9" x14ac:dyDescent="0.25">
      <c r="A1774" s="48">
        <v>41817</v>
      </c>
      <c r="B1774" s="47" t="s">
        <v>97</v>
      </c>
      <c r="C1774" s="47" t="s">
        <v>94</v>
      </c>
      <c r="D1774" s="47">
        <v>62.597200000000001</v>
      </c>
      <c r="E1774" s="47">
        <v>62.404000000000003</v>
      </c>
      <c r="F1774" s="47">
        <v>0.30959999999999999</v>
      </c>
      <c r="G1774" s="47">
        <v>0.19320000000000001</v>
      </c>
      <c r="H1774" s="47">
        <v>656.25</v>
      </c>
      <c r="I1774" s="47">
        <v>41079490.7465</v>
      </c>
    </row>
    <row r="1775" spans="1:9" x14ac:dyDescent="0.25">
      <c r="A1775" s="48">
        <v>41816</v>
      </c>
      <c r="B1775" s="47" t="s">
        <v>97</v>
      </c>
      <c r="C1775" s="47" t="s">
        <v>94</v>
      </c>
      <c r="D1775" s="47">
        <v>62.404000000000003</v>
      </c>
      <c r="E1775" s="47">
        <v>62.951999999999998</v>
      </c>
      <c r="F1775" s="47">
        <v>-0.87050000000000005</v>
      </c>
      <c r="G1775" s="47">
        <v>-0.54800000000000004</v>
      </c>
      <c r="H1775" s="47">
        <v>656.25</v>
      </c>
      <c r="I1775" s="47">
        <v>40952703.005000003</v>
      </c>
    </row>
    <row r="1776" spans="1:9" x14ac:dyDescent="0.25">
      <c r="A1776" s="48">
        <v>41815</v>
      </c>
      <c r="B1776" s="47" t="s">
        <v>97</v>
      </c>
      <c r="C1776" s="47" t="s">
        <v>94</v>
      </c>
      <c r="D1776" s="47">
        <v>62.951999999999998</v>
      </c>
      <c r="E1776" s="47">
        <v>63.894399999999997</v>
      </c>
      <c r="F1776" s="47">
        <v>-1.4749300000000001</v>
      </c>
      <c r="G1776" s="47">
        <v>-0.94240000000000002</v>
      </c>
      <c r="H1776" s="47">
        <v>656.25</v>
      </c>
      <c r="I1776" s="47">
        <v>41312328.689999998</v>
      </c>
    </row>
    <row r="1777" spans="1:9" x14ac:dyDescent="0.25">
      <c r="A1777" s="48">
        <v>41814</v>
      </c>
      <c r="B1777" s="47" t="s">
        <v>97</v>
      </c>
      <c r="C1777" s="47" t="s">
        <v>94</v>
      </c>
      <c r="D1777" s="47">
        <v>63.894399999999997</v>
      </c>
      <c r="E1777" s="47">
        <v>63.385199999999998</v>
      </c>
      <c r="F1777" s="47">
        <v>0.80334000000000005</v>
      </c>
      <c r="G1777" s="47">
        <v>0.50919999999999999</v>
      </c>
      <c r="H1777" s="47">
        <v>656.25</v>
      </c>
      <c r="I1777" s="47">
        <v>41930779.868000001</v>
      </c>
    </row>
    <row r="1778" spans="1:9" x14ac:dyDescent="0.25">
      <c r="A1778" s="48">
        <v>41813</v>
      </c>
      <c r="B1778" s="47" t="s">
        <v>97</v>
      </c>
      <c r="C1778" s="47" t="s">
        <v>94</v>
      </c>
      <c r="D1778" s="47">
        <v>63.385199999999998</v>
      </c>
      <c r="E1778" s="47">
        <v>63.973999999999997</v>
      </c>
      <c r="F1778" s="47">
        <v>-0.92037000000000002</v>
      </c>
      <c r="G1778" s="47">
        <v>-0.58879999999999999</v>
      </c>
      <c r="H1778" s="47">
        <v>706.25</v>
      </c>
      <c r="I1778" s="47">
        <v>44765876.7315</v>
      </c>
    </row>
    <row r="1779" spans="1:9" x14ac:dyDescent="0.25">
      <c r="A1779" s="48">
        <v>41810</v>
      </c>
      <c r="B1779" s="47" t="s">
        <v>97</v>
      </c>
      <c r="C1779" s="47" t="s">
        <v>94</v>
      </c>
      <c r="D1779" s="47">
        <v>63.973999999999997</v>
      </c>
      <c r="E1779" s="47">
        <v>63.576799999999999</v>
      </c>
      <c r="F1779" s="47">
        <v>0.62475999999999998</v>
      </c>
      <c r="G1779" s="47">
        <v>0.3972</v>
      </c>
      <c r="H1779" s="47">
        <v>706.25</v>
      </c>
      <c r="I1779" s="47">
        <v>45181717.467500001</v>
      </c>
    </row>
    <row r="1780" spans="1:9" x14ac:dyDescent="0.25">
      <c r="A1780" s="48">
        <v>41809</v>
      </c>
      <c r="B1780" s="47" t="s">
        <v>97</v>
      </c>
      <c r="C1780" s="47" t="s">
        <v>94</v>
      </c>
      <c r="D1780" s="47">
        <v>63.576799999999999</v>
      </c>
      <c r="E1780" s="47">
        <v>63.439599999999999</v>
      </c>
      <c r="F1780" s="47">
        <v>0.21626999999999999</v>
      </c>
      <c r="G1780" s="47">
        <v>0.13719999999999999</v>
      </c>
      <c r="H1780" s="47">
        <v>706.25</v>
      </c>
      <c r="I1780" s="47">
        <v>44901194.471000001</v>
      </c>
    </row>
    <row r="1781" spans="1:9" x14ac:dyDescent="0.25">
      <c r="A1781" s="48">
        <v>41808</v>
      </c>
      <c r="B1781" s="47" t="s">
        <v>97</v>
      </c>
      <c r="C1781" s="47" t="s">
        <v>94</v>
      </c>
      <c r="D1781" s="47">
        <v>63.439599999999999</v>
      </c>
      <c r="E1781" s="47">
        <v>65.168800000000005</v>
      </c>
      <c r="F1781" s="47">
        <v>-2.6534200000000001</v>
      </c>
      <c r="G1781" s="47">
        <v>-1.7292000000000001</v>
      </c>
      <c r="H1781" s="47">
        <v>681.25</v>
      </c>
      <c r="I1781" s="47">
        <v>43218306.799500003</v>
      </c>
    </row>
    <row r="1782" spans="1:9" x14ac:dyDescent="0.25">
      <c r="A1782" s="48">
        <v>41807</v>
      </c>
      <c r="B1782" s="47" t="s">
        <v>97</v>
      </c>
      <c r="C1782" s="47" t="s">
        <v>94</v>
      </c>
      <c r="D1782" s="47">
        <v>65.168800000000005</v>
      </c>
      <c r="E1782" s="47">
        <v>65.647999999999996</v>
      </c>
      <c r="F1782" s="47">
        <v>-0.72994999999999999</v>
      </c>
      <c r="G1782" s="47">
        <v>-0.47920000000000001</v>
      </c>
      <c r="H1782" s="47">
        <v>643.75</v>
      </c>
      <c r="I1782" s="47">
        <v>41952496.461000003</v>
      </c>
    </row>
    <row r="1783" spans="1:9" x14ac:dyDescent="0.25">
      <c r="A1783" s="48">
        <v>41806</v>
      </c>
      <c r="B1783" s="47" t="s">
        <v>97</v>
      </c>
      <c r="C1783" s="47" t="s">
        <v>94</v>
      </c>
      <c r="D1783" s="47">
        <v>65.647999999999996</v>
      </c>
      <c r="E1783" s="47">
        <v>66</v>
      </c>
      <c r="F1783" s="47">
        <v>-0.53332999999999997</v>
      </c>
      <c r="G1783" s="47">
        <v>-0.35199999999999998</v>
      </c>
      <c r="H1783" s="47">
        <v>668.75</v>
      </c>
      <c r="I1783" s="47">
        <v>43902182.060000002</v>
      </c>
    </row>
    <row r="1784" spans="1:9" x14ac:dyDescent="0.25">
      <c r="A1784" s="48">
        <v>41803</v>
      </c>
      <c r="B1784" s="47" t="s">
        <v>97</v>
      </c>
      <c r="C1784" s="47" t="s">
        <v>94</v>
      </c>
      <c r="D1784" s="47">
        <v>66</v>
      </c>
      <c r="E1784" s="47">
        <v>66.802400000000006</v>
      </c>
      <c r="F1784" s="47">
        <v>-1.2011499999999999</v>
      </c>
      <c r="G1784" s="47">
        <v>-0.8024</v>
      </c>
      <c r="H1784" s="47">
        <v>706.25</v>
      </c>
      <c r="I1784" s="47">
        <v>46612582.5</v>
      </c>
    </row>
    <row r="1785" spans="1:9" x14ac:dyDescent="0.25">
      <c r="A1785" s="48">
        <v>41802</v>
      </c>
      <c r="B1785" s="47" t="s">
        <v>97</v>
      </c>
      <c r="C1785" s="47" t="s">
        <v>94</v>
      </c>
      <c r="D1785" s="47">
        <v>66.802400000000006</v>
      </c>
      <c r="E1785" s="47">
        <v>65.378</v>
      </c>
      <c r="F1785" s="47">
        <v>2.1787100000000001</v>
      </c>
      <c r="G1785" s="47">
        <v>1.4244000000000001</v>
      </c>
      <c r="H1785" s="47">
        <v>687.5</v>
      </c>
      <c r="I1785" s="47">
        <v>45926733.502999999</v>
      </c>
    </row>
    <row r="1786" spans="1:9" x14ac:dyDescent="0.25">
      <c r="A1786" s="48">
        <v>41801</v>
      </c>
      <c r="B1786" s="47" t="s">
        <v>97</v>
      </c>
      <c r="C1786" s="47" t="s">
        <v>94</v>
      </c>
      <c r="D1786" s="47">
        <v>65.378</v>
      </c>
      <c r="E1786" s="47">
        <v>64.797600000000003</v>
      </c>
      <c r="F1786" s="47">
        <v>0.89571000000000001</v>
      </c>
      <c r="G1786" s="47">
        <v>0.58040000000000003</v>
      </c>
      <c r="H1786" s="47">
        <v>687.5</v>
      </c>
      <c r="I1786" s="47">
        <v>44947456.722499996</v>
      </c>
    </row>
    <row r="1787" spans="1:9" x14ac:dyDescent="0.25">
      <c r="A1787" s="48">
        <v>41800</v>
      </c>
      <c r="B1787" s="47" t="s">
        <v>97</v>
      </c>
      <c r="C1787" s="47" t="s">
        <v>94</v>
      </c>
      <c r="D1787" s="47">
        <v>64.797600000000003</v>
      </c>
      <c r="E1787" s="47">
        <v>64.977199999999996</v>
      </c>
      <c r="F1787" s="47">
        <v>-0.27639999999999998</v>
      </c>
      <c r="G1787" s="47">
        <v>-0.17960000000000001</v>
      </c>
      <c r="H1787" s="47">
        <v>687.5</v>
      </c>
      <c r="I1787" s="47">
        <v>44548430.997000001</v>
      </c>
    </row>
    <row r="1788" spans="1:9" x14ac:dyDescent="0.25">
      <c r="A1788" s="48">
        <v>41799</v>
      </c>
      <c r="B1788" s="47" t="s">
        <v>97</v>
      </c>
      <c r="C1788" s="47" t="s">
        <v>94</v>
      </c>
      <c r="D1788" s="47">
        <v>64.977199999999996</v>
      </c>
      <c r="E1788" s="47">
        <v>64.38</v>
      </c>
      <c r="F1788" s="47">
        <v>0.92762</v>
      </c>
      <c r="G1788" s="47">
        <v>0.59719999999999995</v>
      </c>
      <c r="H1788" s="47">
        <v>687.5</v>
      </c>
      <c r="I1788" s="47">
        <v>44671906.221500002</v>
      </c>
    </row>
    <row r="1789" spans="1:9" x14ac:dyDescent="0.25">
      <c r="A1789" s="48">
        <v>41796</v>
      </c>
      <c r="B1789" s="47" t="s">
        <v>97</v>
      </c>
      <c r="C1789" s="47" t="s">
        <v>94</v>
      </c>
      <c r="D1789" s="47">
        <v>64.38</v>
      </c>
      <c r="E1789" s="47">
        <v>66.653599999999997</v>
      </c>
      <c r="F1789" s="47">
        <v>-3.41107</v>
      </c>
      <c r="G1789" s="47">
        <v>-2.2736000000000001</v>
      </c>
      <c r="H1789" s="47">
        <v>687.5</v>
      </c>
      <c r="I1789" s="47">
        <v>44261330.475000001</v>
      </c>
    </row>
    <row r="1790" spans="1:9" x14ac:dyDescent="0.25">
      <c r="A1790" s="48">
        <v>41795</v>
      </c>
      <c r="B1790" s="47" t="s">
        <v>97</v>
      </c>
      <c r="C1790" s="47" t="s">
        <v>94</v>
      </c>
      <c r="D1790" s="47">
        <v>66.653599999999997</v>
      </c>
      <c r="E1790" s="47">
        <v>67.797600000000003</v>
      </c>
      <c r="F1790" s="47">
        <v>-1.6873800000000001</v>
      </c>
      <c r="G1790" s="47">
        <v>-1.1439999999999999</v>
      </c>
      <c r="H1790" s="47">
        <v>687.5</v>
      </c>
      <c r="I1790" s="47">
        <v>45824433.317000002</v>
      </c>
    </row>
    <row r="1791" spans="1:9" x14ac:dyDescent="0.25">
      <c r="A1791" s="48">
        <v>41794</v>
      </c>
      <c r="B1791" s="47" t="s">
        <v>97</v>
      </c>
      <c r="C1791" s="47" t="s">
        <v>94</v>
      </c>
      <c r="D1791" s="47">
        <v>67.797600000000003</v>
      </c>
      <c r="E1791" s="47">
        <v>68.543599999999998</v>
      </c>
      <c r="F1791" s="47">
        <v>-1.08836</v>
      </c>
      <c r="G1791" s="47">
        <v>-0.746</v>
      </c>
      <c r="H1791" s="47">
        <v>687.5</v>
      </c>
      <c r="I1791" s="47">
        <v>46610934.747000001</v>
      </c>
    </row>
    <row r="1792" spans="1:9" x14ac:dyDescent="0.25">
      <c r="A1792" s="48">
        <v>41793</v>
      </c>
      <c r="B1792" s="47" t="s">
        <v>97</v>
      </c>
      <c r="C1792" s="47" t="s">
        <v>94</v>
      </c>
      <c r="D1792" s="47">
        <v>68.543599999999998</v>
      </c>
      <c r="E1792" s="47">
        <v>68.709599999999995</v>
      </c>
      <c r="F1792" s="47">
        <v>-0.24160000000000001</v>
      </c>
      <c r="G1792" s="47">
        <v>-0.16600000000000001</v>
      </c>
      <c r="H1792" s="47">
        <v>681.25</v>
      </c>
      <c r="I1792" s="47">
        <v>46695413.179499999</v>
      </c>
    </row>
    <row r="1793" spans="1:9" x14ac:dyDescent="0.25">
      <c r="A1793" s="48">
        <v>41792</v>
      </c>
      <c r="B1793" s="47" t="s">
        <v>97</v>
      </c>
      <c r="C1793" s="47" t="s">
        <v>94</v>
      </c>
      <c r="D1793" s="47">
        <v>68.709599999999995</v>
      </c>
      <c r="E1793" s="47">
        <v>68.623599999999996</v>
      </c>
      <c r="F1793" s="47">
        <v>0.12531999999999999</v>
      </c>
      <c r="G1793" s="47">
        <v>8.5999999999999993E-2</v>
      </c>
      <c r="H1793" s="47">
        <v>656.25</v>
      </c>
      <c r="I1793" s="47">
        <v>45090760.887000002</v>
      </c>
    </row>
    <row r="1794" spans="1:9" x14ac:dyDescent="0.25">
      <c r="A1794" s="48">
        <v>41789</v>
      </c>
      <c r="B1794" s="47" t="s">
        <v>97</v>
      </c>
      <c r="C1794" s="47" t="s">
        <v>94</v>
      </c>
      <c r="D1794" s="47">
        <v>68.623599999999996</v>
      </c>
      <c r="E1794" s="47">
        <v>68.062399999999997</v>
      </c>
      <c r="F1794" s="47">
        <v>0.82454000000000005</v>
      </c>
      <c r="G1794" s="47">
        <v>0.56120000000000003</v>
      </c>
      <c r="H1794" s="47">
        <v>656.25</v>
      </c>
      <c r="I1794" s="47">
        <v>45034323.2795</v>
      </c>
    </row>
    <row r="1795" spans="1:9" x14ac:dyDescent="0.25">
      <c r="A1795" s="48">
        <v>41788</v>
      </c>
      <c r="B1795" s="47" t="s">
        <v>97</v>
      </c>
      <c r="C1795" s="47" t="s">
        <v>94</v>
      </c>
      <c r="D1795" s="47">
        <v>68.062399999999997</v>
      </c>
      <c r="E1795" s="47">
        <v>68.114800000000002</v>
      </c>
      <c r="F1795" s="47">
        <v>-7.6929999999999998E-2</v>
      </c>
      <c r="G1795" s="47">
        <v>-5.2400000000000002E-2</v>
      </c>
      <c r="H1795" s="47">
        <v>656.25</v>
      </c>
      <c r="I1795" s="47">
        <v>44666035.078000002</v>
      </c>
    </row>
    <row r="1796" spans="1:9" x14ac:dyDescent="0.25">
      <c r="A1796" s="48">
        <v>41787</v>
      </c>
      <c r="B1796" s="47" t="s">
        <v>97</v>
      </c>
      <c r="C1796" s="47" t="s">
        <v>94</v>
      </c>
      <c r="D1796" s="47">
        <v>68.114800000000002</v>
      </c>
      <c r="E1796" s="47">
        <v>67.575999999999993</v>
      </c>
      <c r="F1796" s="47">
        <v>0.79732000000000003</v>
      </c>
      <c r="G1796" s="47">
        <v>0.53879999999999995</v>
      </c>
      <c r="H1796" s="47">
        <v>631.25</v>
      </c>
      <c r="I1796" s="47">
        <v>42997552.6435</v>
      </c>
    </row>
    <row r="1797" spans="1:9" x14ac:dyDescent="0.25">
      <c r="A1797" s="48">
        <v>41786</v>
      </c>
      <c r="B1797" s="47" t="s">
        <v>97</v>
      </c>
      <c r="C1797" s="47" t="s">
        <v>94</v>
      </c>
      <c r="D1797" s="47">
        <v>67.575999999999993</v>
      </c>
      <c r="E1797" s="47">
        <v>68.443200000000004</v>
      </c>
      <c r="F1797" s="47">
        <v>-1.2670399999999999</v>
      </c>
      <c r="G1797" s="47">
        <v>-0.86719999999999997</v>
      </c>
      <c r="H1797" s="47">
        <v>631.25</v>
      </c>
      <c r="I1797" s="47">
        <v>42657434.469999999</v>
      </c>
    </row>
    <row r="1798" spans="1:9" x14ac:dyDescent="0.25">
      <c r="A1798" s="48">
        <v>41782</v>
      </c>
      <c r="B1798" s="47" t="s">
        <v>97</v>
      </c>
      <c r="C1798" s="47" t="s">
        <v>94</v>
      </c>
      <c r="D1798" s="47">
        <v>68.443200000000004</v>
      </c>
      <c r="E1798" s="47">
        <v>68.377600000000001</v>
      </c>
      <c r="F1798" s="47">
        <v>9.5939999999999998E-2</v>
      </c>
      <c r="G1798" s="47">
        <v>6.5600000000000006E-2</v>
      </c>
      <c r="H1798" s="47">
        <v>631.25</v>
      </c>
      <c r="I1798" s="47">
        <v>43204855.553999998</v>
      </c>
    </row>
    <row r="1799" spans="1:9" x14ac:dyDescent="0.25">
      <c r="A1799" s="48">
        <v>41781</v>
      </c>
      <c r="B1799" s="47" t="s">
        <v>97</v>
      </c>
      <c r="C1799" s="47" t="s">
        <v>94</v>
      </c>
      <c r="D1799" s="47">
        <v>68.377600000000001</v>
      </c>
      <c r="E1799" s="47">
        <v>67.837599999999995</v>
      </c>
      <c r="F1799" s="47">
        <v>0.79601999999999995</v>
      </c>
      <c r="G1799" s="47">
        <v>0.54</v>
      </c>
      <c r="H1799" s="47">
        <v>631.25</v>
      </c>
      <c r="I1799" s="47">
        <v>43163445.472000003</v>
      </c>
    </row>
    <row r="1800" spans="1:9" x14ac:dyDescent="0.25">
      <c r="A1800" s="48">
        <v>41780</v>
      </c>
      <c r="B1800" s="47" t="s">
        <v>97</v>
      </c>
      <c r="C1800" s="47" t="s">
        <v>94</v>
      </c>
      <c r="D1800" s="47">
        <v>67.837599999999995</v>
      </c>
      <c r="E1800" s="47">
        <v>68.316000000000003</v>
      </c>
      <c r="F1800" s="47">
        <v>-0.70028000000000001</v>
      </c>
      <c r="G1800" s="47">
        <v>-0.47839999999999999</v>
      </c>
      <c r="H1800" s="47">
        <v>631.25</v>
      </c>
      <c r="I1800" s="47">
        <v>42822569.796999998</v>
      </c>
    </row>
    <row r="1801" spans="1:9" x14ac:dyDescent="0.25">
      <c r="A1801" s="48">
        <v>41779</v>
      </c>
      <c r="B1801" s="47" t="s">
        <v>97</v>
      </c>
      <c r="C1801" s="47" t="s">
        <v>94</v>
      </c>
      <c r="D1801" s="47">
        <v>68.316000000000003</v>
      </c>
      <c r="E1801" s="47">
        <v>68.177199999999999</v>
      </c>
      <c r="F1801" s="47">
        <v>0.20358999999999999</v>
      </c>
      <c r="G1801" s="47">
        <v>0.13880000000000001</v>
      </c>
      <c r="H1801" s="47">
        <v>656.25</v>
      </c>
      <c r="I1801" s="47">
        <v>44832460.395000003</v>
      </c>
    </row>
    <row r="1802" spans="1:9" x14ac:dyDescent="0.25">
      <c r="A1802" s="48">
        <v>41778</v>
      </c>
      <c r="B1802" s="47" t="s">
        <v>97</v>
      </c>
      <c r="C1802" s="47" t="s">
        <v>94</v>
      </c>
      <c r="D1802" s="47">
        <v>68.177199999999999</v>
      </c>
      <c r="E1802" s="47">
        <v>69.074799999999996</v>
      </c>
      <c r="F1802" s="47">
        <v>-1.2994600000000001</v>
      </c>
      <c r="G1802" s="47">
        <v>-0.89759999999999995</v>
      </c>
      <c r="H1802" s="47">
        <v>656.25</v>
      </c>
      <c r="I1802" s="47">
        <v>44741372.721500002</v>
      </c>
    </row>
    <row r="1803" spans="1:9" x14ac:dyDescent="0.25">
      <c r="A1803" s="48">
        <v>41775</v>
      </c>
      <c r="B1803" s="47" t="s">
        <v>97</v>
      </c>
      <c r="C1803" s="47" t="s">
        <v>94</v>
      </c>
      <c r="D1803" s="47">
        <v>69.074799999999996</v>
      </c>
      <c r="E1803" s="47">
        <v>69.563999999999993</v>
      </c>
      <c r="F1803" s="47">
        <v>-0.70323999999999998</v>
      </c>
      <c r="G1803" s="47">
        <v>-0.48920000000000002</v>
      </c>
      <c r="H1803" s="47">
        <v>656.25</v>
      </c>
      <c r="I1803" s="47">
        <v>45330423.843500003</v>
      </c>
    </row>
    <row r="1804" spans="1:9" x14ac:dyDescent="0.25">
      <c r="A1804" s="48">
        <v>41774</v>
      </c>
      <c r="B1804" s="47" t="s">
        <v>97</v>
      </c>
      <c r="C1804" s="47" t="s">
        <v>94</v>
      </c>
      <c r="D1804" s="47">
        <v>69.563999999999993</v>
      </c>
      <c r="E1804" s="47">
        <v>69.504400000000004</v>
      </c>
      <c r="F1804" s="47">
        <v>8.5750000000000007E-2</v>
      </c>
      <c r="G1804" s="47">
        <v>5.96E-2</v>
      </c>
      <c r="H1804" s="47">
        <v>656.25</v>
      </c>
      <c r="I1804" s="47">
        <v>45651461.954999998</v>
      </c>
    </row>
    <row r="1805" spans="1:9" x14ac:dyDescent="0.25">
      <c r="A1805" s="48">
        <v>41773</v>
      </c>
      <c r="B1805" s="47" t="s">
        <v>97</v>
      </c>
      <c r="C1805" s="47" t="s">
        <v>94</v>
      </c>
      <c r="D1805" s="47">
        <v>69.504400000000004</v>
      </c>
      <c r="E1805" s="47">
        <v>69.233599999999996</v>
      </c>
      <c r="F1805" s="47">
        <v>0.39113999999999999</v>
      </c>
      <c r="G1805" s="47">
        <v>0.27079999999999999</v>
      </c>
      <c r="H1805" s="47">
        <v>656.25</v>
      </c>
      <c r="I1805" s="47">
        <v>45612349.380500004</v>
      </c>
    </row>
    <row r="1806" spans="1:9" x14ac:dyDescent="0.25">
      <c r="A1806" s="48">
        <v>41772</v>
      </c>
      <c r="B1806" s="47" t="s">
        <v>97</v>
      </c>
      <c r="C1806" s="47" t="s">
        <v>94</v>
      </c>
      <c r="D1806" s="47">
        <v>69.233599999999996</v>
      </c>
      <c r="E1806" s="47">
        <v>69.183999999999997</v>
      </c>
      <c r="F1806" s="47">
        <v>7.1690000000000004E-2</v>
      </c>
      <c r="G1806" s="47">
        <v>4.9599999999999998E-2</v>
      </c>
      <c r="H1806" s="47">
        <v>693.75</v>
      </c>
      <c r="I1806" s="47">
        <v>48030896.542000003</v>
      </c>
    </row>
    <row r="1807" spans="1:9" x14ac:dyDescent="0.25">
      <c r="A1807" s="48">
        <v>41771</v>
      </c>
      <c r="B1807" s="47" t="s">
        <v>97</v>
      </c>
      <c r="C1807" s="47" t="s">
        <v>94</v>
      </c>
      <c r="D1807" s="47">
        <v>69.183999999999997</v>
      </c>
      <c r="E1807" s="47">
        <v>69.894400000000005</v>
      </c>
      <c r="F1807" s="47">
        <v>-1.0163899999999999</v>
      </c>
      <c r="G1807" s="47">
        <v>-0.71040000000000003</v>
      </c>
      <c r="H1807" s="47">
        <v>693.75</v>
      </c>
      <c r="I1807" s="47">
        <v>47996486.479999997</v>
      </c>
    </row>
    <row r="1808" spans="1:9" x14ac:dyDescent="0.25">
      <c r="A1808" s="48">
        <v>41768</v>
      </c>
      <c r="B1808" s="47" t="s">
        <v>97</v>
      </c>
      <c r="C1808" s="47" t="s">
        <v>94</v>
      </c>
      <c r="D1808" s="47">
        <v>69.894400000000005</v>
      </c>
      <c r="E1808" s="47">
        <v>70.901600000000002</v>
      </c>
      <c r="F1808" s="47">
        <v>-1.42056</v>
      </c>
      <c r="G1808" s="47">
        <v>-1.0072000000000001</v>
      </c>
      <c r="H1808" s="47">
        <v>668.75</v>
      </c>
      <c r="I1808" s="47">
        <v>46741967.368000001</v>
      </c>
    </row>
    <row r="1809" spans="1:9" x14ac:dyDescent="0.25">
      <c r="A1809" s="48">
        <v>41767</v>
      </c>
      <c r="B1809" s="47" t="s">
        <v>97</v>
      </c>
      <c r="C1809" s="47" t="s">
        <v>94</v>
      </c>
      <c r="D1809" s="47">
        <v>70.901600000000002</v>
      </c>
      <c r="E1809" s="47">
        <v>70.903599999999997</v>
      </c>
      <c r="F1809" s="47">
        <v>-2.82E-3</v>
      </c>
      <c r="G1809" s="47">
        <v>-2E-3</v>
      </c>
      <c r="H1809" s="47">
        <v>668.75</v>
      </c>
      <c r="I1809" s="47">
        <v>47415533.626999997</v>
      </c>
    </row>
    <row r="1810" spans="1:9" x14ac:dyDescent="0.25">
      <c r="A1810" s="48">
        <v>41766</v>
      </c>
      <c r="B1810" s="47" t="s">
        <v>97</v>
      </c>
      <c r="C1810" s="47" t="s">
        <v>94</v>
      </c>
      <c r="D1810" s="47">
        <v>70.903599999999997</v>
      </c>
      <c r="E1810" s="47">
        <v>71.836799999999997</v>
      </c>
      <c r="F1810" s="47">
        <v>-1.2990600000000001</v>
      </c>
      <c r="G1810" s="47">
        <v>-0.93320000000000003</v>
      </c>
      <c r="H1810" s="47">
        <v>668.75</v>
      </c>
      <c r="I1810" s="47">
        <v>47416871.129500002</v>
      </c>
    </row>
    <row r="1811" spans="1:9" x14ac:dyDescent="0.25">
      <c r="A1811" s="48">
        <v>41765</v>
      </c>
      <c r="B1811" s="47" t="s">
        <v>97</v>
      </c>
      <c r="C1811" s="47" t="s">
        <v>94</v>
      </c>
      <c r="D1811" s="47">
        <v>71.836799999999997</v>
      </c>
      <c r="E1811" s="47">
        <v>71.288799999999995</v>
      </c>
      <c r="F1811" s="47">
        <v>0.76870000000000005</v>
      </c>
      <c r="G1811" s="47">
        <v>0.54800000000000004</v>
      </c>
      <c r="H1811" s="47">
        <v>668.75</v>
      </c>
      <c r="I1811" s="47">
        <v>48040949.795999996</v>
      </c>
    </row>
    <row r="1812" spans="1:9" x14ac:dyDescent="0.25">
      <c r="A1812" s="48">
        <v>41764</v>
      </c>
      <c r="B1812" s="47" t="s">
        <v>97</v>
      </c>
      <c r="C1812" s="47" t="s">
        <v>94</v>
      </c>
      <c r="D1812" s="47">
        <v>71.288799999999995</v>
      </c>
      <c r="E1812" s="47">
        <v>72.0184</v>
      </c>
      <c r="F1812" s="47">
        <v>-1.0130699999999999</v>
      </c>
      <c r="G1812" s="47">
        <v>-0.72960000000000003</v>
      </c>
      <c r="H1812" s="47">
        <v>718.75</v>
      </c>
      <c r="I1812" s="47">
        <v>51238914.111000001</v>
      </c>
    </row>
    <row r="1813" spans="1:9" x14ac:dyDescent="0.25">
      <c r="A1813" s="48">
        <v>41761</v>
      </c>
      <c r="B1813" s="47" t="s">
        <v>97</v>
      </c>
      <c r="C1813" s="47" t="s">
        <v>94</v>
      </c>
      <c r="D1813" s="47">
        <v>72.0184</v>
      </c>
      <c r="E1813" s="47">
        <v>71.437600000000003</v>
      </c>
      <c r="F1813" s="47">
        <v>0.81301999999999996</v>
      </c>
      <c r="G1813" s="47">
        <v>0.58079999999999998</v>
      </c>
      <c r="H1813" s="47">
        <v>718.75</v>
      </c>
      <c r="I1813" s="47">
        <v>51763315.023000002</v>
      </c>
    </row>
    <row r="1814" spans="1:9" x14ac:dyDescent="0.25">
      <c r="A1814" s="48">
        <v>41760</v>
      </c>
      <c r="B1814" s="47" t="s">
        <v>97</v>
      </c>
      <c r="C1814" s="47" t="s">
        <v>94</v>
      </c>
      <c r="D1814" s="47">
        <v>71.437600000000003</v>
      </c>
      <c r="E1814" s="47">
        <v>71.537999999999997</v>
      </c>
      <c r="F1814" s="47">
        <v>-0.14033999999999999</v>
      </c>
      <c r="G1814" s="47">
        <v>-0.1004</v>
      </c>
      <c r="H1814" s="47">
        <v>718.75</v>
      </c>
      <c r="I1814" s="47">
        <v>51345864.296999998</v>
      </c>
    </row>
    <row r="1815" spans="1:9" x14ac:dyDescent="0.25">
      <c r="A1815" s="48">
        <v>41759</v>
      </c>
      <c r="B1815" s="47" t="s">
        <v>97</v>
      </c>
      <c r="C1815" s="47" t="s">
        <v>94</v>
      </c>
      <c r="D1815" s="47">
        <v>71.537999999999997</v>
      </c>
      <c r="E1815" s="47">
        <v>71.515199999999993</v>
      </c>
      <c r="F1815" s="47">
        <v>3.1879999999999999E-2</v>
      </c>
      <c r="G1815" s="47">
        <v>2.2800000000000001E-2</v>
      </c>
      <c r="H1815" s="47">
        <v>718.75</v>
      </c>
      <c r="I1815" s="47">
        <v>51418026.922499999</v>
      </c>
    </row>
    <row r="1816" spans="1:9" x14ac:dyDescent="0.25">
      <c r="A1816" s="48">
        <v>41758</v>
      </c>
      <c r="B1816" s="47" t="s">
        <v>97</v>
      </c>
      <c r="C1816" s="47" t="s">
        <v>94</v>
      </c>
      <c r="D1816" s="47">
        <v>71.515199999999993</v>
      </c>
      <c r="E1816" s="47">
        <v>72.001199999999997</v>
      </c>
      <c r="F1816" s="47">
        <v>-0.67498999999999998</v>
      </c>
      <c r="G1816" s="47">
        <v>-0.48599999999999999</v>
      </c>
      <c r="H1816" s="47">
        <v>718.75</v>
      </c>
      <c r="I1816" s="47">
        <v>51401639.394000001</v>
      </c>
    </row>
    <row r="1817" spans="1:9" x14ac:dyDescent="0.25">
      <c r="A1817" s="48">
        <v>41757</v>
      </c>
      <c r="B1817" s="47" t="s">
        <v>97</v>
      </c>
      <c r="C1817" s="47" t="s">
        <v>94</v>
      </c>
      <c r="D1817" s="47">
        <v>72.001199999999997</v>
      </c>
      <c r="E1817" s="47">
        <v>72.935599999999994</v>
      </c>
      <c r="F1817" s="47">
        <v>-1.2811300000000001</v>
      </c>
      <c r="G1817" s="47">
        <v>-0.93440000000000001</v>
      </c>
      <c r="H1817" s="47">
        <v>718.75</v>
      </c>
      <c r="I1817" s="47">
        <v>51750952.501500003</v>
      </c>
    </row>
    <row r="1818" spans="1:9" x14ac:dyDescent="0.25">
      <c r="A1818" s="48">
        <v>41754</v>
      </c>
      <c r="B1818" s="47" t="s">
        <v>97</v>
      </c>
      <c r="C1818" s="47" t="s">
        <v>94</v>
      </c>
      <c r="D1818" s="47">
        <v>72.935599999999994</v>
      </c>
      <c r="E1818" s="47">
        <v>72.683599999999998</v>
      </c>
      <c r="F1818" s="47">
        <v>0.34671000000000002</v>
      </c>
      <c r="G1818" s="47">
        <v>0.252</v>
      </c>
      <c r="H1818" s="47">
        <v>718.75</v>
      </c>
      <c r="I1818" s="47">
        <v>52422553.669500001</v>
      </c>
    </row>
    <row r="1819" spans="1:9" x14ac:dyDescent="0.25">
      <c r="A1819" s="48">
        <v>41753</v>
      </c>
      <c r="B1819" s="47" t="s">
        <v>97</v>
      </c>
      <c r="C1819" s="47" t="s">
        <v>94</v>
      </c>
      <c r="D1819" s="47">
        <v>72.683599999999998</v>
      </c>
      <c r="E1819" s="47">
        <v>72.922399999999996</v>
      </c>
      <c r="F1819" s="47">
        <v>-0.32746999999999998</v>
      </c>
      <c r="G1819" s="47">
        <v>-0.23880000000000001</v>
      </c>
      <c r="H1819" s="47">
        <v>718.75</v>
      </c>
      <c r="I1819" s="47">
        <v>52241428.354500003</v>
      </c>
    </row>
    <row r="1820" spans="1:9" x14ac:dyDescent="0.25">
      <c r="A1820" s="48">
        <v>41752</v>
      </c>
      <c r="B1820" s="47" t="s">
        <v>97</v>
      </c>
      <c r="C1820" s="47" t="s">
        <v>94</v>
      </c>
      <c r="D1820" s="47">
        <v>72.922399999999996</v>
      </c>
      <c r="E1820" s="47">
        <v>72.622</v>
      </c>
      <c r="F1820" s="47">
        <v>0.41365000000000002</v>
      </c>
      <c r="G1820" s="47">
        <v>0.3004</v>
      </c>
      <c r="H1820" s="47">
        <v>743.75</v>
      </c>
      <c r="I1820" s="47">
        <v>54236126.152999997</v>
      </c>
    </row>
    <row r="1821" spans="1:9" x14ac:dyDescent="0.25">
      <c r="A1821" s="48">
        <v>41751</v>
      </c>
      <c r="B1821" s="47" t="s">
        <v>97</v>
      </c>
      <c r="C1821" s="47" t="s">
        <v>94</v>
      </c>
      <c r="D1821" s="47">
        <v>72.622</v>
      </c>
      <c r="E1821" s="47">
        <v>72.763199999999998</v>
      </c>
      <c r="F1821" s="47">
        <v>-0.19405</v>
      </c>
      <c r="G1821" s="47">
        <v>-0.14119999999999999</v>
      </c>
      <c r="H1821" s="47">
        <v>743.75</v>
      </c>
      <c r="I1821" s="47">
        <v>54012703.277500004</v>
      </c>
    </row>
    <row r="1822" spans="1:9" x14ac:dyDescent="0.25">
      <c r="A1822" s="48">
        <v>41750</v>
      </c>
      <c r="B1822" s="47" t="s">
        <v>97</v>
      </c>
      <c r="C1822" s="47" t="s">
        <v>94</v>
      </c>
      <c r="D1822" s="47">
        <v>72.763199999999998</v>
      </c>
      <c r="E1822" s="47">
        <v>72.764399999999995</v>
      </c>
      <c r="F1822" s="47">
        <v>-1.65E-3</v>
      </c>
      <c r="G1822" s="47">
        <v>-1.1999999999999999E-3</v>
      </c>
      <c r="H1822" s="47">
        <v>718.75</v>
      </c>
      <c r="I1822" s="47">
        <v>52298640.954000004</v>
      </c>
    </row>
    <row r="1823" spans="1:9" x14ac:dyDescent="0.25">
      <c r="A1823" s="48">
        <v>41746</v>
      </c>
      <c r="B1823" s="47" t="s">
        <v>97</v>
      </c>
      <c r="C1823" s="47" t="s">
        <v>94</v>
      </c>
      <c r="D1823" s="47">
        <v>72.764399999999995</v>
      </c>
      <c r="E1823" s="47">
        <v>72.833200000000005</v>
      </c>
      <c r="F1823" s="47">
        <v>-9.4460000000000002E-2</v>
      </c>
      <c r="G1823" s="47">
        <v>-6.88E-2</v>
      </c>
      <c r="H1823" s="47">
        <v>718.75</v>
      </c>
      <c r="I1823" s="47">
        <v>52299503.455499999</v>
      </c>
    </row>
    <row r="1824" spans="1:9" x14ac:dyDescent="0.25">
      <c r="A1824" s="48">
        <v>41745</v>
      </c>
      <c r="B1824" s="47" t="s">
        <v>97</v>
      </c>
      <c r="C1824" s="47" t="s">
        <v>94</v>
      </c>
      <c r="D1824" s="47">
        <v>72.833200000000005</v>
      </c>
      <c r="E1824" s="47">
        <v>74.089600000000004</v>
      </c>
      <c r="F1824" s="47">
        <v>-1.6957800000000001</v>
      </c>
      <c r="G1824" s="47">
        <v>-1.2564</v>
      </c>
      <c r="H1824" s="47">
        <v>718.75</v>
      </c>
      <c r="I1824" s="47">
        <v>52348953.541500002</v>
      </c>
    </row>
    <row r="1825" spans="1:9" x14ac:dyDescent="0.25">
      <c r="A1825" s="48">
        <v>41744</v>
      </c>
      <c r="B1825" s="47" t="s">
        <v>97</v>
      </c>
      <c r="C1825" s="47" t="s">
        <v>94</v>
      </c>
      <c r="D1825" s="47">
        <v>74.089600000000004</v>
      </c>
      <c r="E1825" s="47">
        <v>74.5124</v>
      </c>
      <c r="F1825" s="47">
        <v>-0.56742000000000004</v>
      </c>
      <c r="G1825" s="47">
        <v>-0.42280000000000001</v>
      </c>
      <c r="H1825" s="47">
        <v>718.75</v>
      </c>
      <c r="I1825" s="47">
        <v>53251992.612000003</v>
      </c>
    </row>
    <row r="1826" spans="1:9" x14ac:dyDescent="0.25">
      <c r="A1826" s="48">
        <v>41743</v>
      </c>
      <c r="B1826" s="47" t="s">
        <v>97</v>
      </c>
      <c r="C1826" s="47" t="s">
        <v>94</v>
      </c>
      <c r="D1826" s="47">
        <v>74.5124</v>
      </c>
      <c r="E1826" s="47">
        <v>74.511600000000001</v>
      </c>
      <c r="F1826" s="47">
        <v>1.07E-3</v>
      </c>
      <c r="G1826" s="47">
        <v>8.0000000000000004E-4</v>
      </c>
      <c r="H1826" s="47">
        <v>718.75</v>
      </c>
      <c r="I1826" s="47">
        <v>53555880.640500002</v>
      </c>
    </row>
    <row r="1827" spans="1:9" x14ac:dyDescent="0.25">
      <c r="A1827" s="48">
        <v>41740</v>
      </c>
      <c r="B1827" s="47" t="s">
        <v>97</v>
      </c>
      <c r="C1827" s="47" t="s">
        <v>94</v>
      </c>
      <c r="D1827" s="47">
        <v>74.511600000000001</v>
      </c>
      <c r="E1827" s="47">
        <v>73.677999999999997</v>
      </c>
      <c r="F1827" s="47">
        <v>1.13141</v>
      </c>
      <c r="G1827" s="47">
        <v>0.83360000000000001</v>
      </c>
      <c r="H1827" s="47">
        <v>743.75</v>
      </c>
      <c r="I1827" s="47">
        <v>55418095.6395</v>
      </c>
    </row>
    <row r="1828" spans="1:9" x14ac:dyDescent="0.25">
      <c r="A1828" s="48">
        <v>41739</v>
      </c>
      <c r="B1828" s="47" t="s">
        <v>97</v>
      </c>
      <c r="C1828" s="47" t="s">
        <v>94</v>
      </c>
      <c r="D1828" s="47">
        <v>73.677999999999997</v>
      </c>
      <c r="E1828" s="47">
        <v>72.326800000000006</v>
      </c>
      <c r="F1828" s="47">
        <v>1.86819</v>
      </c>
      <c r="G1828" s="47">
        <v>1.3512</v>
      </c>
      <c r="H1828" s="47">
        <v>743.75</v>
      </c>
      <c r="I1828" s="47">
        <v>54798104.597499996</v>
      </c>
    </row>
    <row r="1829" spans="1:9" x14ac:dyDescent="0.25">
      <c r="A1829" s="48">
        <v>41738</v>
      </c>
      <c r="B1829" s="47" t="s">
        <v>97</v>
      </c>
      <c r="C1829" s="47" t="s">
        <v>94</v>
      </c>
      <c r="D1829" s="47">
        <v>72.326800000000006</v>
      </c>
      <c r="E1829" s="47">
        <v>72.958799999999997</v>
      </c>
      <c r="F1829" s="47">
        <v>-0.86624000000000001</v>
      </c>
      <c r="G1829" s="47">
        <v>-0.63200000000000001</v>
      </c>
      <c r="H1829" s="47">
        <v>743.75</v>
      </c>
      <c r="I1829" s="47">
        <v>53793147.908500001</v>
      </c>
    </row>
    <row r="1830" spans="1:9" x14ac:dyDescent="0.25">
      <c r="A1830" s="48">
        <v>41737</v>
      </c>
      <c r="B1830" s="47" t="s">
        <v>97</v>
      </c>
      <c r="C1830" s="47" t="s">
        <v>94</v>
      </c>
      <c r="D1830" s="47">
        <v>72.958799999999997</v>
      </c>
      <c r="E1830" s="47">
        <v>73.751999999999995</v>
      </c>
      <c r="F1830" s="47">
        <v>-1.0754999999999999</v>
      </c>
      <c r="G1830" s="47">
        <v>-0.79320000000000002</v>
      </c>
      <c r="H1830" s="47">
        <v>743.75</v>
      </c>
      <c r="I1830" s="47">
        <v>54263198.6985</v>
      </c>
    </row>
    <row r="1831" spans="1:9" x14ac:dyDescent="0.25">
      <c r="A1831" s="48">
        <v>41736</v>
      </c>
      <c r="B1831" s="47" t="s">
        <v>97</v>
      </c>
      <c r="C1831" s="47" t="s">
        <v>94</v>
      </c>
      <c r="D1831" s="47">
        <v>73.751999999999995</v>
      </c>
      <c r="E1831" s="47">
        <v>72.945999999999998</v>
      </c>
      <c r="F1831" s="47">
        <v>1.10493</v>
      </c>
      <c r="G1831" s="47">
        <v>0.80600000000000005</v>
      </c>
      <c r="H1831" s="47">
        <v>743.75</v>
      </c>
      <c r="I1831" s="47">
        <v>54853142.189999998</v>
      </c>
    </row>
    <row r="1832" spans="1:9" x14ac:dyDescent="0.25">
      <c r="A1832" s="48">
        <v>41733</v>
      </c>
      <c r="B1832" s="47" t="s">
        <v>97</v>
      </c>
      <c r="C1832" s="47" t="s">
        <v>94</v>
      </c>
      <c r="D1832" s="47">
        <v>72.945999999999998</v>
      </c>
      <c r="E1832" s="47">
        <v>72.376400000000004</v>
      </c>
      <c r="F1832" s="47">
        <v>0.78700000000000003</v>
      </c>
      <c r="G1832" s="47">
        <v>0.5696</v>
      </c>
      <c r="H1832" s="47">
        <v>743.75</v>
      </c>
      <c r="I1832" s="47">
        <v>54253678.682499997</v>
      </c>
    </row>
    <row r="1833" spans="1:9" x14ac:dyDescent="0.25">
      <c r="A1833" s="48">
        <v>41732</v>
      </c>
      <c r="B1833" s="47" t="s">
        <v>97</v>
      </c>
      <c r="C1833" s="47" t="s">
        <v>94</v>
      </c>
      <c r="D1833" s="47">
        <v>72.376400000000004</v>
      </c>
      <c r="E1833" s="47">
        <v>73.151200000000003</v>
      </c>
      <c r="F1833" s="47">
        <v>-1.05918</v>
      </c>
      <c r="G1833" s="47">
        <v>-0.77480000000000004</v>
      </c>
      <c r="H1833" s="47">
        <v>781.25</v>
      </c>
      <c r="I1833" s="47">
        <v>56544152.9705</v>
      </c>
    </row>
    <row r="1834" spans="1:9" x14ac:dyDescent="0.25">
      <c r="A1834" s="48">
        <v>41731</v>
      </c>
      <c r="B1834" s="47" t="s">
        <v>97</v>
      </c>
      <c r="C1834" s="47" t="s">
        <v>94</v>
      </c>
      <c r="D1834" s="47">
        <v>73.151200000000003</v>
      </c>
      <c r="E1834" s="47">
        <v>72.805599999999998</v>
      </c>
      <c r="F1834" s="47">
        <v>0.47469</v>
      </c>
      <c r="G1834" s="47">
        <v>0.34560000000000002</v>
      </c>
      <c r="H1834" s="47">
        <v>781.25</v>
      </c>
      <c r="I1834" s="47">
        <v>57149466.439000003</v>
      </c>
    </row>
    <row r="1835" spans="1:9" x14ac:dyDescent="0.25">
      <c r="A1835" s="48">
        <v>41730</v>
      </c>
      <c r="B1835" s="47" t="s">
        <v>97</v>
      </c>
      <c r="C1835" s="47" t="s">
        <v>94</v>
      </c>
      <c r="D1835" s="47">
        <v>72.805599999999998</v>
      </c>
      <c r="E1835" s="47">
        <v>73.974400000000003</v>
      </c>
      <c r="F1835" s="47">
        <v>-1.5800099999999999</v>
      </c>
      <c r="G1835" s="47">
        <v>-1.1688000000000001</v>
      </c>
      <c r="H1835" s="47">
        <v>781.25</v>
      </c>
      <c r="I1835" s="47">
        <v>56879466.006999999</v>
      </c>
    </row>
    <row r="1836" spans="1:9" x14ac:dyDescent="0.25">
      <c r="A1836" s="48">
        <v>41729</v>
      </c>
      <c r="B1836" s="47" t="s">
        <v>97</v>
      </c>
      <c r="C1836" s="47" t="s">
        <v>94</v>
      </c>
      <c r="D1836" s="47">
        <v>73.974400000000003</v>
      </c>
      <c r="E1836" s="47">
        <v>75.299599999999998</v>
      </c>
      <c r="F1836" s="47">
        <v>-1.7599</v>
      </c>
      <c r="G1836" s="47">
        <v>-1.3251999999999999</v>
      </c>
      <c r="H1836" s="47">
        <v>781.25</v>
      </c>
      <c r="I1836" s="47">
        <v>57792592.468000002</v>
      </c>
    </row>
    <row r="1837" spans="1:9" x14ac:dyDescent="0.25">
      <c r="A1837" s="48">
        <v>41726</v>
      </c>
      <c r="B1837" s="47" t="s">
        <v>97</v>
      </c>
      <c r="C1837" s="47" t="s">
        <v>94</v>
      </c>
      <c r="D1837" s="47">
        <v>75.299599999999998</v>
      </c>
      <c r="E1837" s="47">
        <v>75.768799999999999</v>
      </c>
      <c r="F1837" s="47">
        <v>-0.61924999999999997</v>
      </c>
      <c r="G1837" s="47">
        <v>-0.46920000000000001</v>
      </c>
      <c r="H1837" s="47">
        <v>781.25</v>
      </c>
      <c r="I1837" s="47">
        <v>58827906.624499999</v>
      </c>
    </row>
    <row r="1838" spans="1:9" x14ac:dyDescent="0.25">
      <c r="A1838" s="48">
        <v>41725</v>
      </c>
      <c r="B1838" s="47" t="s">
        <v>97</v>
      </c>
      <c r="C1838" s="47" t="s">
        <v>94</v>
      </c>
      <c r="D1838" s="47">
        <v>75.768799999999999</v>
      </c>
      <c r="E1838" s="47">
        <v>76.218000000000004</v>
      </c>
      <c r="F1838" s="47">
        <v>-0.58935999999999999</v>
      </c>
      <c r="G1838" s="47">
        <v>-0.44919999999999999</v>
      </c>
      <c r="H1838" s="47">
        <v>781.25</v>
      </c>
      <c r="I1838" s="47">
        <v>59194469.711000003</v>
      </c>
    </row>
    <row r="1839" spans="1:9" x14ac:dyDescent="0.25">
      <c r="A1839" s="48">
        <v>41724</v>
      </c>
      <c r="B1839" s="47" t="s">
        <v>97</v>
      </c>
      <c r="C1839" s="47" t="s">
        <v>94</v>
      </c>
      <c r="D1839" s="47">
        <v>76.218000000000004</v>
      </c>
      <c r="E1839" s="47">
        <v>75.433599999999998</v>
      </c>
      <c r="F1839" s="47">
        <v>1.0398499999999999</v>
      </c>
      <c r="G1839" s="47">
        <v>0.78439999999999999</v>
      </c>
      <c r="H1839" s="47">
        <v>781.25</v>
      </c>
      <c r="I1839" s="47">
        <v>59545407.772500001</v>
      </c>
    </row>
    <row r="1840" spans="1:9" x14ac:dyDescent="0.25">
      <c r="A1840" s="48">
        <v>41723</v>
      </c>
      <c r="B1840" s="47" t="s">
        <v>97</v>
      </c>
      <c r="C1840" s="47" t="s">
        <v>94</v>
      </c>
      <c r="D1840" s="47">
        <v>75.433599999999998</v>
      </c>
      <c r="E1840" s="47">
        <v>75.278000000000006</v>
      </c>
      <c r="F1840" s="47">
        <v>0.20669999999999999</v>
      </c>
      <c r="G1840" s="47">
        <v>0.15559999999999999</v>
      </c>
      <c r="H1840" s="47">
        <v>781.25</v>
      </c>
      <c r="I1840" s="47">
        <v>58932594.292000003</v>
      </c>
    </row>
    <row r="1841" spans="1:9" x14ac:dyDescent="0.25">
      <c r="A1841" s="48">
        <v>41722</v>
      </c>
      <c r="B1841" s="47" t="s">
        <v>97</v>
      </c>
      <c r="C1841" s="47" t="s">
        <v>94</v>
      </c>
      <c r="D1841" s="47">
        <v>75.278000000000006</v>
      </c>
      <c r="E1841" s="47">
        <v>75.283199999999994</v>
      </c>
      <c r="F1841" s="47">
        <v>-6.9100000000000003E-3</v>
      </c>
      <c r="G1841" s="47">
        <v>-5.1999999999999998E-3</v>
      </c>
      <c r="H1841" s="47">
        <v>781.25</v>
      </c>
      <c r="I1841" s="47">
        <v>58811031.597499996</v>
      </c>
    </row>
    <row r="1842" spans="1:9" x14ac:dyDescent="0.25">
      <c r="A1842" s="48">
        <v>41719</v>
      </c>
      <c r="B1842" s="47" t="s">
        <v>97</v>
      </c>
      <c r="C1842" s="47" t="s">
        <v>94</v>
      </c>
      <c r="D1842" s="47">
        <v>75.283199999999994</v>
      </c>
      <c r="E1842" s="47">
        <v>74.740399999999994</v>
      </c>
      <c r="F1842" s="47">
        <v>0.72624999999999995</v>
      </c>
      <c r="G1842" s="47">
        <v>0.54279999999999995</v>
      </c>
      <c r="H1842" s="47">
        <v>781.25</v>
      </c>
      <c r="I1842" s="47">
        <v>58815094.104000002</v>
      </c>
    </row>
    <row r="1843" spans="1:9" x14ac:dyDescent="0.25">
      <c r="A1843" s="48">
        <v>41718</v>
      </c>
      <c r="B1843" s="47" t="s">
        <v>97</v>
      </c>
      <c r="C1843" s="47" t="s">
        <v>94</v>
      </c>
      <c r="D1843" s="47">
        <v>74.740399999999994</v>
      </c>
      <c r="E1843" s="47">
        <v>75.373599999999996</v>
      </c>
      <c r="F1843" s="47">
        <v>-0.84008000000000005</v>
      </c>
      <c r="G1843" s="47">
        <v>-0.63319999999999999</v>
      </c>
      <c r="H1843" s="47">
        <v>781.25</v>
      </c>
      <c r="I1843" s="47">
        <v>58391030.925499998</v>
      </c>
    </row>
    <row r="1844" spans="1:9" x14ac:dyDescent="0.25">
      <c r="A1844" s="48">
        <v>41717</v>
      </c>
      <c r="B1844" s="47" t="s">
        <v>97</v>
      </c>
      <c r="C1844" s="47" t="s">
        <v>94</v>
      </c>
      <c r="D1844" s="47">
        <v>75.373599999999996</v>
      </c>
      <c r="E1844" s="47">
        <v>75.093599999999995</v>
      </c>
      <c r="F1844" s="47">
        <v>0.37286999999999998</v>
      </c>
      <c r="G1844" s="47">
        <v>0.28000000000000003</v>
      </c>
      <c r="H1844" s="47">
        <v>781.25</v>
      </c>
      <c r="I1844" s="47">
        <v>58885719.217</v>
      </c>
    </row>
    <row r="1845" spans="1:9" x14ac:dyDescent="0.25">
      <c r="A1845" s="48">
        <v>41716</v>
      </c>
      <c r="B1845" s="47" t="s">
        <v>97</v>
      </c>
      <c r="C1845" s="47" t="s">
        <v>94</v>
      </c>
      <c r="D1845" s="47">
        <v>75.093599999999995</v>
      </c>
      <c r="E1845" s="47">
        <v>75.804400000000001</v>
      </c>
      <c r="F1845" s="47">
        <v>-0.93767999999999996</v>
      </c>
      <c r="G1845" s="47">
        <v>-0.71079999999999999</v>
      </c>
      <c r="H1845" s="47">
        <v>781.25</v>
      </c>
      <c r="I1845" s="47">
        <v>58666968.866999999</v>
      </c>
    </row>
    <row r="1846" spans="1:9" x14ac:dyDescent="0.25">
      <c r="A1846" s="48">
        <v>41715</v>
      </c>
      <c r="B1846" s="47" t="s">
        <v>97</v>
      </c>
      <c r="C1846" s="47" t="s">
        <v>94</v>
      </c>
      <c r="D1846" s="47">
        <v>75.804400000000001</v>
      </c>
      <c r="E1846" s="47">
        <v>78.177199999999999</v>
      </c>
      <c r="F1846" s="47">
        <v>-3.0351599999999999</v>
      </c>
      <c r="G1846" s="47">
        <v>-2.3727999999999998</v>
      </c>
      <c r="H1846" s="47">
        <v>750</v>
      </c>
      <c r="I1846" s="47">
        <v>56853394.755500004</v>
      </c>
    </row>
    <row r="1847" spans="1:9" x14ac:dyDescent="0.25">
      <c r="A1847" s="48">
        <v>41712</v>
      </c>
      <c r="B1847" s="47" t="s">
        <v>97</v>
      </c>
      <c r="C1847" s="47" t="s">
        <v>94</v>
      </c>
      <c r="D1847" s="47">
        <v>78.177199999999999</v>
      </c>
      <c r="E1847" s="47">
        <v>77.674000000000007</v>
      </c>
      <c r="F1847" s="47">
        <v>0.64783999999999997</v>
      </c>
      <c r="G1847" s="47">
        <v>0.50319999999999998</v>
      </c>
      <c r="H1847" s="47">
        <v>737.5</v>
      </c>
      <c r="I1847" s="47">
        <v>57655782.721500002</v>
      </c>
    </row>
    <row r="1848" spans="1:9" x14ac:dyDescent="0.25">
      <c r="A1848" s="48">
        <v>41711</v>
      </c>
      <c r="B1848" s="47" t="s">
        <v>97</v>
      </c>
      <c r="C1848" s="47" t="s">
        <v>94</v>
      </c>
      <c r="D1848" s="47">
        <v>77.674000000000007</v>
      </c>
      <c r="E1848" s="47">
        <v>76.775999999999996</v>
      </c>
      <c r="F1848" s="47">
        <v>1.16964</v>
      </c>
      <c r="G1848" s="47">
        <v>0.89800000000000002</v>
      </c>
      <c r="H1848" s="47">
        <v>787.5</v>
      </c>
      <c r="I1848" s="47">
        <v>61168372.092500001</v>
      </c>
    </row>
    <row r="1849" spans="1:9" x14ac:dyDescent="0.25">
      <c r="A1849" s="48">
        <v>41710</v>
      </c>
      <c r="B1849" s="47" t="s">
        <v>97</v>
      </c>
      <c r="C1849" s="47" t="s">
        <v>94</v>
      </c>
      <c r="D1849" s="47">
        <v>76.775999999999996</v>
      </c>
      <c r="E1849" s="47">
        <v>76.793599999999998</v>
      </c>
      <c r="F1849" s="47">
        <v>-2.2919999999999999E-2</v>
      </c>
      <c r="G1849" s="47">
        <v>-1.7600000000000001E-2</v>
      </c>
      <c r="H1849" s="47">
        <v>787.5</v>
      </c>
      <c r="I1849" s="47">
        <v>60461195.969999999</v>
      </c>
    </row>
    <row r="1850" spans="1:9" x14ac:dyDescent="0.25">
      <c r="A1850" s="48">
        <v>41709</v>
      </c>
      <c r="B1850" s="47" t="s">
        <v>97</v>
      </c>
      <c r="C1850" s="47" t="s">
        <v>94</v>
      </c>
      <c r="D1850" s="47">
        <v>76.793599999999998</v>
      </c>
      <c r="E1850" s="47">
        <v>76.100399999999993</v>
      </c>
      <c r="F1850" s="47">
        <v>0.91090000000000004</v>
      </c>
      <c r="G1850" s="47">
        <v>0.69320000000000004</v>
      </c>
      <c r="H1850" s="47">
        <v>787.5</v>
      </c>
      <c r="I1850" s="47">
        <v>60475055.991999999</v>
      </c>
    </row>
    <row r="1851" spans="1:9" x14ac:dyDescent="0.25">
      <c r="A1851" s="48">
        <v>41708</v>
      </c>
      <c r="B1851" s="47" t="s">
        <v>97</v>
      </c>
      <c r="C1851" s="47" t="s">
        <v>94</v>
      </c>
      <c r="D1851" s="47">
        <v>76.100399999999993</v>
      </c>
      <c r="E1851" s="47">
        <v>76.132800000000003</v>
      </c>
      <c r="F1851" s="47">
        <v>-4.2560000000000001E-2</v>
      </c>
      <c r="G1851" s="47">
        <v>-3.2399999999999998E-2</v>
      </c>
      <c r="H1851" s="47">
        <v>787.5</v>
      </c>
      <c r="I1851" s="47">
        <v>59929160.125500001</v>
      </c>
    </row>
    <row r="1852" spans="1:9" x14ac:dyDescent="0.25">
      <c r="A1852" s="48">
        <v>41705</v>
      </c>
      <c r="B1852" s="47" t="s">
        <v>97</v>
      </c>
      <c r="C1852" s="47" t="s">
        <v>94</v>
      </c>
      <c r="D1852" s="47">
        <v>76.132800000000003</v>
      </c>
      <c r="E1852" s="47">
        <v>75.562799999999996</v>
      </c>
      <c r="F1852" s="47">
        <v>0.75434000000000001</v>
      </c>
      <c r="G1852" s="47">
        <v>0.56999999999999995</v>
      </c>
      <c r="H1852" s="47">
        <v>775</v>
      </c>
      <c r="I1852" s="47">
        <v>59003015.166000001</v>
      </c>
    </row>
    <row r="1853" spans="1:9" x14ac:dyDescent="0.25">
      <c r="A1853" s="48">
        <v>41704</v>
      </c>
      <c r="B1853" s="47" t="s">
        <v>97</v>
      </c>
      <c r="C1853" s="47" t="s">
        <v>94</v>
      </c>
      <c r="D1853" s="47">
        <v>75.562799999999996</v>
      </c>
      <c r="E1853" s="47">
        <v>76.006799999999998</v>
      </c>
      <c r="F1853" s="47">
        <v>-0.58416000000000001</v>
      </c>
      <c r="G1853" s="47">
        <v>-0.44400000000000001</v>
      </c>
      <c r="H1853" s="47">
        <v>775</v>
      </c>
      <c r="I1853" s="47">
        <v>58561264.453500003</v>
      </c>
    </row>
    <row r="1854" spans="1:9" x14ac:dyDescent="0.25">
      <c r="A1854" s="48">
        <v>41703</v>
      </c>
      <c r="B1854" s="47" t="s">
        <v>97</v>
      </c>
      <c r="C1854" s="47" t="s">
        <v>94</v>
      </c>
      <c r="D1854" s="47">
        <v>76.006799999999998</v>
      </c>
      <c r="E1854" s="47">
        <v>76.0364</v>
      </c>
      <c r="F1854" s="47">
        <v>-3.8929999999999999E-2</v>
      </c>
      <c r="G1854" s="47">
        <v>-2.9600000000000001E-2</v>
      </c>
      <c r="H1854" s="47">
        <v>775</v>
      </c>
      <c r="I1854" s="47">
        <v>58905365.008500002</v>
      </c>
    </row>
    <row r="1855" spans="1:9" x14ac:dyDescent="0.25">
      <c r="A1855" s="48">
        <v>41702</v>
      </c>
      <c r="B1855" s="47" t="s">
        <v>97</v>
      </c>
      <c r="C1855" s="47" t="s">
        <v>94</v>
      </c>
      <c r="D1855" s="47">
        <v>76.0364</v>
      </c>
      <c r="E1855" s="47">
        <v>78.054400000000001</v>
      </c>
      <c r="F1855" s="47">
        <v>-2.5853799999999998</v>
      </c>
      <c r="G1855" s="47">
        <v>-2.0179999999999998</v>
      </c>
      <c r="H1855" s="47">
        <v>775</v>
      </c>
      <c r="I1855" s="47">
        <v>58928305.045500003</v>
      </c>
    </row>
    <row r="1856" spans="1:9" x14ac:dyDescent="0.25">
      <c r="A1856" s="48">
        <v>41701</v>
      </c>
      <c r="B1856" s="47" t="s">
        <v>97</v>
      </c>
      <c r="C1856" s="47" t="s">
        <v>94</v>
      </c>
      <c r="D1856" s="47">
        <v>78.054400000000001</v>
      </c>
      <c r="E1856" s="47">
        <v>76.176000000000002</v>
      </c>
      <c r="F1856" s="47">
        <v>2.4658699999999998</v>
      </c>
      <c r="G1856" s="47">
        <v>1.8784000000000001</v>
      </c>
      <c r="H1856" s="47">
        <v>737.5</v>
      </c>
      <c r="I1856" s="47">
        <v>57565217.568000004</v>
      </c>
    </row>
    <row r="1857" spans="1:9" x14ac:dyDescent="0.25">
      <c r="A1857" s="48">
        <v>41698</v>
      </c>
      <c r="B1857" s="47" t="s">
        <v>97</v>
      </c>
      <c r="C1857" s="47" t="s">
        <v>94</v>
      </c>
      <c r="D1857" s="47">
        <v>76.176000000000002</v>
      </c>
      <c r="E1857" s="47">
        <v>75.701999999999998</v>
      </c>
      <c r="F1857" s="47">
        <v>0.62614000000000003</v>
      </c>
      <c r="G1857" s="47">
        <v>0.47399999999999998</v>
      </c>
      <c r="H1857" s="47">
        <v>737.5</v>
      </c>
      <c r="I1857" s="47">
        <v>56179895.219999999</v>
      </c>
    </row>
    <row r="1858" spans="1:9" x14ac:dyDescent="0.25">
      <c r="A1858" s="48">
        <v>41697</v>
      </c>
      <c r="B1858" s="47" t="s">
        <v>97</v>
      </c>
      <c r="C1858" s="47" t="s">
        <v>94</v>
      </c>
      <c r="D1858" s="47">
        <v>75.701999999999998</v>
      </c>
      <c r="E1858" s="47">
        <v>75.442800000000005</v>
      </c>
      <c r="F1858" s="47">
        <v>0.34356999999999999</v>
      </c>
      <c r="G1858" s="47">
        <v>0.25919999999999999</v>
      </c>
      <c r="H1858" s="47">
        <v>712.5</v>
      </c>
      <c r="I1858" s="47">
        <v>53937769.627499998</v>
      </c>
    </row>
    <row r="1859" spans="1:9" x14ac:dyDescent="0.25">
      <c r="A1859" s="48">
        <v>41696</v>
      </c>
      <c r="B1859" s="47" t="s">
        <v>97</v>
      </c>
      <c r="C1859" s="47" t="s">
        <v>94</v>
      </c>
      <c r="D1859" s="47">
        <v>75.442800000000005</v>
      </c>
      <c r="E1859" s="47">
        <v>74.183599999999998</v>
      </c>
      <c r="F1859" s="47">
        <v>1.6974100000000001</v>
      </c>
      <c r="G1859" s="47">
        <v>1.2592000000000001</v>
      </c>
      <c r="H1859" s="47">
        <v>712.5</v>
      </c>
      <c r="I1859" s="47">
        <v>53753089.303499997</v>
      </c>
    </row>
    <row r="1860" spans="1:9" x14ac:dyDescent="0.25">
      <c r="A1860" s="48">
        <v>41695</v>
      </c>
      <c r="B1860" s="47" t="s">
        <v>97</v>
      </c>
      <c r="C1860" s="47" t="s">
        <v>94</v>
      </c>
      <c r="D1860" s="47">
        <v>74.183599999999998</v>
      </c>
      <c r="E1860" s="47">
        <v>74.475999999999999</v>
      </c>
      <c r="F1860" s="47">
        <v>-0.39261000000000001</v>
      </c>
      <c r="G1860" s="47">
        <v>-0.29239999999999999</v>
      </c>
      <c r="H1860" s="47">
        <v>712.5</v>
      </c>
      <c r="I1860" s="47">
        <v>52855907.729500003</v>
      </c>
    </row>
    <row r="1861" spans="1:9" x14ac:dyDescent="0.25">
      <c r="A1861" s="48">
        <v>41694</v>
      </c>
      <c r="B1861" s="47" t="s">
        <v>97</v>
      </c>
      <c r="C1861" s="47" t="s">
        <v>94</v>
      </c>
      <c r="D1861" s="47">
        <v>74.475999999999999</v>
      </c>
      <c r="E1861" s="47">
        <v>74.392799999999994</v>
      </c>
      <c r="F1861" s="47">
        <v>0.11183999999999999</v>
      </c>
      <c r="G1861" s="47">
        <v>8.3199999999999996E-2</v>
      </c>
      <c r="H1861" s="47">
        <v>712.5</v>
      </c>
      <c r="I1861" s="47">
        <v>53064243.094999999</v>
      </c>
    </row>
    <row r="1862" spans="1:9" x14ac:dyDescent="0.25">
      <c r="A1862" s="48">
        <v>41691</v>
      </c>
      <c r="B1862" s="47" t="s">
        <v>97</v>
      </c>
      <c r="C1862" s="47" t="s">
        <v>94</v>
      </c>
      <c r="D1862" s="47">
        <v>74.392799999999994</v>
      </c>
      <c r="E1862" s="47">
        <v>74.379599999999996</v>
      </c>
      <c r="F1862" s="47">
        <v>1.7749999999999998E-2</v>
      </c>
      <c r="G1862" s="47">
        <v>1.32E-2</v>
      </c>
      <c r="H1862" s="47">
        <v>712.5</v>
      </c>
      <c r="I1862" s="47">
        <v>53004962.990999997</v>
      </c>
    </row>
    <row r="1863" spans="1:9" x14ac:dyDescent="0.25">
      <c r="A1863" s="48">
        <v>41690</v>
      </c>
      <c r="B1863" s="47" t="s">
        <v>97</v>
      </c>
      <c r="C1863" s="47" t="s">
        <v>94</v>
      </c>
      <c r="D1863" s="47">
        <v>74.379599999999996</v>
      </c>
      <c r="E1863" s="47">
        <v>75.319599999999994</v>
      </c>
      <c r="F1863" s="47">
        <v>-1.2480199999999999</v>
      </c>
      <c r="G1863" s="47">
        <v>-0.94</v>
      </c>
      <c r="H1863" s="47">
        <v>750</v>
      </c>
      <c r="I1863" s="47">
        <v>55784792.9745</v>
      </c>
    </row>
    <row r="1864" spans="1:9" x14ac:dyDescent="0.25">
      <c r="A1864" s="48">
        <v>41689</v>
      </c>
      <c r="B1864" s="47" t="s">
        <v>97</v>
      </c>
      <c r="C1864" s="47" t="s">
        <v>94</v>
      </c>
      <c r="D1864" s="47">
        <v>75.319599999999994</v>
      </c>
      <c r="E1864" s="47">
        <v>73.431600000000003</v>
      </c>
      <c r="F1864" s="47">
        <v>2.5710999999999999</v>
      </c>
      <c r="G1864" s="47">
        <v>1.8879999999999999</v>
      </c>
      <c r="H1864" s="47">
        <v>750</v>
      </c>
      <c r="I1864" s="47">
        <v>56489794.149499997</v>
      </c>
    </row>
    <row r="1865" spans="1:9" x14ac:dyDescent="0.25">
      <c r="A1865" s="48">
        <v>41688</v>
      </c>
      <c r="B1865" s="47" t="s">
        <v>97</v>
      </c>
      <c r="C1865" s="47" t="s">
        <v>94</v>
      </c>
      <c r="D1865" s="47">
        <v>73.431600000000003</v>
      </c>
      <c r="E1865" s="47">
        <v>74.818399999999997</v>
      </c>
      <c r="F1865" s="47">
        <v>-1.85355</v>
      </c>
      <c r="G1865" s="47">
        <v>-1.3868</v>
      </c>
      <c r="H1865" s="47">
        <v>750</v>
      </c>
      <c r="I1865" s="47">
        <v>55073791.789499998</v>
      </c>
    </row>
    <row r="1866" spans="1:9" x14ac:dyDescent="0.25">
      <c r="A1866" s="48">
        <v>41684</v>
      </c>
      <c r="B1866" s="47" t="s">
        <v>97</v>
      </c>
      <c r="C1866" s="47" t="s">
        <v>94</v>
      </c>
      <c r="D1866" s="47">
        <v>74.818399999999997</v>
      </c>
      <c r="E1866" s="47">
        <v>75.128</v>
      </c>
      <c r="F1866" s="47">
        <v>-0.41210000000000002</v>
      </c>
      <c r="G1866" s="47">
        <v>-0.30959999999999999</v>
      </c>
      <c r="H1866" s="47">
        <v>750</v>
      </c>
      <c r="I1866" s="47">
        <v>56113893.523000002</v>
      </c>
    </row>
    <row r="1867" spans="1:9" x14ac:dyDescent="0.25">
      <c r="A1867" s="48">
        <v>41683</v>
      </c>
      <c r="B1867" s="47" t="s">
        <v>97</v>
      </c>
      <c r="C1867" s="47" t="s">
        <v>94</v>
      </c>
      <c r="D1867" s="47">
        <v>75.128</v>
      </c>
      <c r="E1867" s="47">
        <v>75.691199999999995</v>
      </c>
      <c r="F1867" s="47">
        <v>-0.74407999999999996</v>
      </c>
      <c r="G1867" s="47">
        <v>-0.56320000000000003</v>
      </c>
      <c r="H1867" s="47">
        <v>750</v>
      </c>
      <c r="I1867" s="47">
        <v>56346093.909999996</v>
      </c>
    </row>
    <row r="1868" spans="1:9" x14ac:dyDescent="0.25">
      <c r="A1868" s="48">
        <v>41682</v>
      </c>
      <c r="B1868" s="47" t="s">
        <v>97</v>
      </c>
      <c r="C1868" s="47" t="s">
        <v>94</v>
      </c>
      <c r="D1868" s="47">
        <v>75.691199999999995</v>
      </c>
      <c r="E1868" s="47">
        <v>75.723600000000005</v>
      </c>
      <c r="F1868" s="47">
        <v>-4.2790000000000002E-2</v>
      </c>
      <c r="G1868" s="47">
        <v>-3.2399999999999998E-2</v>
      </c>
      <c r="H1868" s="47">
        <v>750</v>
      </c>
      <c r="I1868" s="47">
        <v>56768494.614</v>
      </c>
    </row>
    <row r="1869" spans="1:9" x14ac:dyDescent="0.25">
      <c r="A1869" s="48">
        <v>41681</v>
      </c>
      <c r="B1869" s="47" t="s">
        <v>97</v>
      </c>
      <c r="C1869" s="47" t="s">
        <v>94</v>
      </c>
      <c r="D1869" s="47">
        <v>75.723600000000005</v>
      </c>
      <c r="E1869" s="47">
        <v>77.574799999999996</v>
      </c>
      <c r="F1869" s="47">
        <v>-2.3863400000000001</v>
      </c>
      <c r="G1869" s="47">
        <v>-1.8512</v>
      </c>
      <c r="H1869" s="47">
        <v>750</v>
      </c>
      <c r="I1869" s="47">
        <v>56792794.6545</v>
      </c>
    </row>
    <row r="1870" spans="1:9" x14ac:dyDescent="0.25">
      <c r="A1870" s="48">
        <v>41680</v>
      </c>
      <c r="B1870" s="47" t="s">
        <v>97</v>
      </c>
      <c r="C1870" s="47" t="s">
        <v>94</v>
      </c>
      <c r="D1870" s="47">
        <v>77.574799999999996</v>
      </c>
      <c r="E1870" s="47">
        <v>77.726799999999997</v>
      </c>
      <c r="F1870" s="47">
        <v>-0.19556000000000001</v>
      </c>
      <c r="G1870" s="47">
        <v>-0.152</v>
      </c>
      <c r="H1870" s="47">
        <v>750</v>
      </c>
      <c r="I1870" s="47">
        <v>58181196.968500003</v>
      </c>
    </row>
    <row r="1871" spans="1:9" x14ac:dyDescent="0.25">
      <c r="A1871" s="48">
        <v>41677</v>
      </c>
      <c r="B1871" s="47" t="s">
        <v>97</v>
      </c>
      <c r="C1871" s="47" t="s">
        <v>94</v>
      </c>
      <c r="D1871" s="47">
        <v>77.726799999999997</v>
      </c>
      <c r="E1871" s="47">
        <v>80.966399999999993</v>
      </c>
      <c r="F1871" s="47">
        <v>-4.0011700000000001</v>
      </c>
      <c r="G1871" s="47">
        <v>-3.2395999999999998</v>
      </c>
      <c r="H1871" s="47">
        <v>750</v>
      </c>
      <c r="I1871" s="47">
        <v>58295197.158500001</v>
      </c>
    </row>
    <row r="1872" spans="1:9" x14ac:dyDescent="0.25">
      <c r="A1872" s="48">
        <v>41676</v>
      </c>
      <c r="B1872" s="47" t="s">
        <v>97</v>
      </c>
      <c r="C1872" s="47" t="s">
        <v>94</v>
      </c>
      <c r="D1872" s="47">
        <v>80.966399999999993</v>
      </c>
      <c r="E1872" s="47">
        <v>85.561999999999998</v>
      </c>
      <c r="F1872" s="47">
        <v>-5.3710800000000001</v>
      </c>
      <c r="G1872" s="47">
        <v>-4.5956000000000001</v>
      </c>
      <c r="H1872" s="47">
        <v>750</v>
      </c>
      <c r="I1872" s="47">
        <v>60724901.207999997</v>
      </c>
    </row>
    <row r="1873" spans="1:9" x14ac:dyDescent="0.25">
      <c r="A1873" s="48">
        <v>41675</v>
      </c>
      <c r="B1873" s="47" t="s">
        <v>97</v>
      </c>
      <c r="C1873" s="47" t="s">
        <v>94</v>
      </c>
      <c r="D1873" s="47">
        <v>85.561999999999998</v>
      </c>
      <c r="E1873" s="47">
        <v>83.613200000000006</v>
      </c>
      <c r="F1873" s="47">
        <v>2.33073</v>
      </c>
      <c r="G1873" s="47">
        <v>1.9488000000000001</v>
      </c>
      <c r="H1873" s="47">
        <v>750</v>
      </c>
      <c r="I1873" s="47">
        <v>64171606.952500001</v>
      </c>
    </row>
    <row r="1874" spans="1:9" x14ac:dyDescent="0.25">
      <c r="A1874" s="48">
        <v>41674</v>
      </c>
      <c r="B1874" s="47" t="s">
        <v>97</v>
      </c>
      <c r="C1874" s="47" t="s">
        <v>94</v>
      </c>
      <c r="D1874" s="47">
        <v>83.613200000000006</v>
      </c>
      <c r="E1874" s="47">
        <v>83.103200000000001</v>
      </c>
      <c r="F1874" s="47">
        <v>0.61368999999999996</v>
      </c>
      <c r="G1874" s="47">
        <v>0.51</v>
      </c>
      <c r="H1874" s="47">
        <v>750</v>
      </c>
      <c r="I1874" s="47">
        <v>62710004.516500004</v>
      </c>
    </row>
    <row r="1875" spans="1:9" x14ac:dyDescent="0.25">
      <c r="A1875" s="48">
        <v>41673</v>
      </c>
      <c r="B1875" s="47" t="s">
        <v>97</v>
      </c>
      <c r="C1875" s="47" t="s">
        <v>94</v>
      </c>
      <c r="D1875" s="47">
        <v>83.103200000000001</v>
      </c>
      <c r="E1875" s="47">
        <v>79.575599999999994</v>
      </c>
      <c r="F1875" s="47">
        <v>4.43302</v>
      </c>
      <c r="G1875" s="47">
        <v>3.5276000000000001</v>
      </c>
      <c r="H1875" s="47">
        <v>750</v>
      </c>
      <c r="I1875" s="47">
        <v>62327503.879000001</v>
      </c>
    </row>
    <row r="1876" spans="1:9" x14ac:dyDescent="0.25">
      <c r="A1876" s="48">
        <v>41670</v>
      </c>
      <c r="B1876" s="47" t="s">
        <v>97</v>
      </c>
      <c r="C1876" s="47" t="s">
        <v>94</v>
      </c>
      <c r="D1876" s="47">
        <v>79.575599999999994</v>
      </c>
      <c r="E1876" s="47">
        <v>78.903599999999997</v>
      </c>
      <c r="F1876" s="47">
        <v>0.85167000000000004</v>
      </c>
      <c r="G1876" s="47">
        <v>0.67200000000000004</v>
      </c>
      <c r="H1876" s="47">
        <v>750</v>
      </c>
      <c r="I1876" s="47">
        <v>59681799.469499998</v>
      </c>
    </row>
    <row r="1877" spans="1:9" x14ac:dyDescent="0.25">
      <c r="A1877" s="48">
        <v>41669</v>
      </c>
      <c r="B1877" s="47" t="s">
        <v>97</v>
      </c>
      <c r="C1877" s="47" t="s">
        <v>94</v>
      </c>
      <c r="D1877" s="47">
        <v>78.903599999999997</v>
      </c>
      <c r="E1877" s="47">
        <v>78.016800000000003</v>
      </c>
      <c r="F1877" s="47">
        <v>1.1366799999999999</v>
      </c>
      <c r="G1877" s="47">
        <v>0.88680000000000003</v>
      </c>
      <c r="H1877" s="47">
        <v>662.5</v>
      </c>
      <c r="I1877" s="47">
        <v>52273733.629500002</v>
      </c>
    </row>
    <row r="1878" spans="1:9" x14ac:dyDescent="0.25">
      <c r="A1878" s="48">
        <v>41668</v>
      </c>
      <c r="B1878" s="47" t="s">
        <v>97</v>
      </c>
      <c r="C1878" s="47" t="s">
        <v>94</v>
      </c>
      <c r="D1878" s="47">
        <v>78.016800000000003</v>
      </c>
      <c r="E1878" s="47">
        <v>76.382000000000005</v>
      </c>
      <c r="F1878" s="47">
        <v>2.1402899999999998</v>
      </c>
      <c r="G1878" s="47">
        <v>1.6348</v>
      </c>
      <c r="H1878" s="47">
        <v>662.5</v>
      </c>
      <c r="I1878" s="47">
        <v>51686227.520999998</v>
      </c>
    </row>
    <row r="1879" spans="1:9" x14ac:dyDescent="0.25">
      <c r="A1879" s="48">
        <v>41667</v>
      </c>
      <c r="B1879" s="47" t="s">
        <v>97</v>
      </c>
      <c r="C1879" s="47" t="s">
        <v>94</v>
      </c>
      <c r="D1879" s="47">
        <v>76.382000000000005</v>
      </c>
      <c r="E1879" s="47">
        <v>78.498800000000003</v>
      </c>
      <c r="F1879" s="47">
        <v>-2.6966000000000001</v>
      </c>
      <c r="G1879" s="47">
        <v>-2.1168</v>
      </c>
      <c r="H1879" s="47">
        <v>618.75</v>
      </c>
      <c r="I1879" s="47">
        <v>47261457.977499999</v>
      </c>
    </row>
    <row r="1880" spans="1:9" x14ac:dyDescent="0.25">
      <c r="A1880" s="48">
        <v>41666</v>
      </c>
      <c r="B1880" s="47" t="s">
        <v>97</v>
      </c>
      <c r="C1880" s="47" t="s">
        <v>94</v>
      </c>
      <c r="D1880" s="47">
        <v>78.498800000000003</v>
      </c>
      <c r="E1880" s="47">
        <v>79.029600000000002</v>
      </c>
      <c r="F1880" s="47">
        <v>-0.67164999999999997</v>
      </c>
      <c r="G1880" s="47">
        <v>-0.53080000000000005</v>
      </c>
      <c r="H1880" s="47">
        <v>618.75</v>
      </c>
      <c r="I1880" s="47">
        <v>48571230.623499997</v>
      </c>
    </row>
    <row r="1881" spans="1:9" x14ac:dyDescent="0.25">
      <c r="A1881" s="48">
        <v>41663</v>
      </c>
      <c r="B1881" s="47" t="s">
        <v>97</v>
      </c>
      <c r="C1881" s="47" t="s">
        <v>94</v>
      </c>
      <c r="D1881" s="47">
        <v>79.029600000000002</v>
      </c>
      <c r="E1881" s="47">
        <v>75.3536</v>
      </c>
      <c r="F1881" s="47">
        <v>4.8783300000000001</v>
      </c>
      <c r="G1881" s="47">
        <v>3.6760000000000002</v>
      </c>
      <c r="H1881" s="47">
        <v>618.75</v>
      </c>
      <c r="I1881" s="47">
        <v>48899663.787</v>
      </c>
    </row>
    <row r="1882" spans="1:9" x14ac:dyDescent="0.25">
      <c r="A1882" s="48">
        <v>41662</v>
      </c>
      <c r="B1882" s="47" t="s">
        <v>97</v>
      </c>
      <c r="C1882" s="47" t="s">
        <v>94</v>
      </c>
      <c r="D1882" s="47">
        <v>75.3536</v>
      </c>
      <c r="E1882" s="47">
        <v>74.754000000000005</v>
      </c>
      <c r="F1882" s="47">
        <v>0.80210000000000004</v>
      </c>
      <c r="G1882" s="47">
        <v>0.59960000000000002</v>
      </c>
      <c r="H1882" s="47">
        <v>643.75</v>
      </c>
      <c r="I1882" s="47">
        <v>48508974.192000002</v>
      </c>
    </row>
    <row r="1883" spans="1:9" x14ac:dyDescent="0.25">
      <c r="A1883" s="48">
        <v>41661</v>
      </c>
      <c r="B1883" s="47" t="s">
        <v>97</v>
      </c>
      <c r="C1883" s="47" t="s">
        <v>94</v>
      </c>
      <c r="D1883" s="47">
        <v>74.754000000000005</v>
      </c>
      <c r="E1883" s="47">
        <v>76.392799999999994</v>
      </c>
      <c r="F1883" s="47">
        <v>-2.1452300000000002</v>
      </c>
      <c r="G1883" s="47">
        <v>-1.6388</v>
      </c>
      <c r="H1883" s="47">
        <v>631.25</v>
      </c>
      <c r="I1883" s="47">
        <v>47188555.942500003</v>
      </c>
    </row>
    <row r="1884" spans="1:9" x14ac:dyDescent="0.25">
      <c r="A1884" s="48">
        <v>41660</v>
      </c>
      <c r="B1884" s="47" t="s">
        <v>97</v>
      </c>
      <c r="C1884" s="47" t="s">
        <v>94</v>
      </c>
      <c r="D1884" s="47">
        <v>76.392799999999994</v>
      </c>
      <c r="E1884" s="47">
        <v>76.922399999999996</v>
      </c>
      <c r="F1884" s="47">
        <v>-0.68849000000000005</v>
      </c>
      <c r="G1884" s="47">
        <v>-0.52959999999999996</v>
      </c>
      <c r="H1884" s="47">
        <v>631.25</v>
      </c>
      <c r="I1884" s="47">
        <v>48223050.490999997</v>
      </c>
    </row>
    <row r="1885" spans="1:9" x14ac:dyDescent="0.25">
      <c r="A1885" s="48">
        <v>41656</v>
      </c>
      <c r="B1885" s="47" t="s">
        <v>97</v>
      </c>
      <c r="C1885" s="47" t="s">
        <v>94</v>
      </c>
      <c r="D1885" s="47">
        <v>76.922399999999996</v>
      </c>
      <c r="E1885" s="47">
        <v>76.402000000000001</v>
      </c>
      <c r="F1885" s="47">
        <v>0.68113000000000001</v>
      </c>
      <c r="G1885" s="47">
        <v>0.52039999999999997</v>
      </c>
      <c r="H1885" s="47">
        <v>631.25</v>
      </c>
      <c r="I1885" s="47">
        <v>48557361.152999997</v>
      </c>
    </row>
    <row r="1886" spans="1:9" x14ac:dyDescent="0.25">
      <c r="A1886" s="48">
        <v>41655</v>
      </c>
      <c r="B1886" s="47" t="s">
        <v>97</v>
      </c>
      <c r="C1886" s="47" t="s">
        <v>94</v>
      </c>
      <c r="D1886" s="47">
        <v>76.402000000000001</v>
      </c>
      <c r="E1886" s="47">
        <v>76.323599999999999</v>
      </c>
      <c r="F1886" s="47">
        <v>0.10272000000000001</v>
      </c>
      <c r="G1886" s="47">
        <v>7.8399999999999997E-2</v>
      </c>
      <c r="H1886" s="47">
        <v>631.25</v>
      </c>
      <c r="I1886" s="47">
        <v>48228858.002499998</v>
      </c>
    </row>
    <row r="1887" spans="1:9" x14ac:dyDescent="0.25">
      <c r="A1887" s="48">
        <v>41654</v>
      </c>
      <c r="B1887" s="47" t="s">
        <v>97</v>
      </c>
      <c r="C1887" s="47" t="s">
        <v>94</v>
      </c>
      <c r="D1887" s="47">
        <v>76.323599999999999</v>
      </c>
      <c r="E1887" s="47">
        <v>75.890799999999999</v>
      </c>
      <c r="F1887" s="47">
        <v>0.57028999999999996</v>
      </c>
      <c r="G1887" s="47">
        <v>0.43280000000000002</v>
      </c>
      <c r="H1887" s="47">
        <v>631.25</v>
      </c>
      <c r="I1887" s="47">
        <v>48179367.9045</v>
      </c>
    </row>
    <row r="1888" spans="1:9" x14ac:dyDescent="0.25">
      <c r="A1888" s="48">
        <v>41653</v>
      </c>
      <c r="B1888" s="47" t="s">
        <v>97</v>
      </c>
      <c r="C1888" s="47" t="s">
        <v>94</v>
      </c>
      <c r="D1888" s="47">
        <v>75.890799999999999</v>
      </c>
      <c r="E1888" s="47">
        <v>76.511600000000001</v>
      </c>
      <c r="F1888" s="47">
        <v>-0.81137999999999999</v>
      </c>
      <c r="G1888" s="47">
        <v>-0.62080000000000002</v>
      </c>
      <c r="H1888" s="47">
        <v>650</v>
      </c>
      <c r="I1888" s="47">
        <v>49329114.863499999</v>
      </c>
    </row>
    <row r="1889" spans="1:9" x14ac:dyDescent="0.25">
      <c r="A1889" s="48">
        <v>41652</v>
      </c>
      <c r="B1889" s="47" t="s">
        <v>97</v>
      </c>
      <c r="C1889" s="47" t="s">
        <v>94</v>
      </c>
      <c r="D1889" s="47">
        <v>76.511600000000001</v>
      </c>
      <c r="E1889" s="47">
        <v>75.2864</v>
      </c>
      <c r="F1889" s="47">
        <v>1.6273899999999999</v>
      </c>
      <c r="G1889" s="47">
        <v>1.2252000000000001</v>
      </c>
      <c r="H1889" s="47">
        <v>650</v>
      </c>
      <c r="I1889" s="47">
        <v>49732635.6395</v>
      </c>
    </row>
    <row r="1890" spans="1:9" x14ac:dyDescent="0.25">
      <c r="A1890" s="48">
        <v>41649</v>
      </c>
      <c r="B1890" s="47" t="s">
        <v>97</v>
      </c>
      <c r="C1890" s="47" t="s">
        <v>94</v>
      </c>
      <c r="D1890" s="47">
        <v>75.2864</v>
      </c>
      <c r="E1890" s="47">
        <v>75.839200000000005</v>
      </c>
      <c r="F1890" s="47">
        <v>-0.72890999999999995</v>
      </c>
      <c r="G1890" s="47">
        <v>-0.55279999999999996</v>
      </c>
      <c r="H1890" s="47">
        <v>650</v>
      </c>
      <c r="I1890" s="47">
        <v>48936254.108000003</v>
      </c>
    </row>
    <row r="1891" spans="1:9" x14ac:dyDescent="0.25">
      <c r="A1891" s="48">
        <v>41648</v>
      </c>
      <c r="B1891" s="47" t="s">
        <v>97</v>
      </c>
      <c r="C1891" s="47" t="s">
        <v>94</v>
      </c>
      <c r="D1891" s="47">
        <v>75.839200000000005</v>
      </c>
      <c r="E1891" s="47">
        <v>75.315200000000004</v>
      </c>
      <c r="F1891" s="47">
        <v>0.69574000000000003</v>
      </c>
      <c r="G1891" s="47">
        <v>0.52400000000000002</v>
      </c>
      <c r="H1891" s="47">
        <v>675</v>
      </c>
      <c r="I1891" s="47">
        <v>51191554.799000002</v>
      </c>
    </row>
    <row r="1892" spans="1:9" x14ac:dyDescent="0.25">
      <c r="A1892" s="48">
        <v>41647</v>
      </c>
      <c r="B1892" s="47" t="s">
        <v>97</v>
      </c>
      <c r="C1892" s="47" t="s">
        <v>94</v>
      </c>
      <c r="D1892" s="47">
        <v>75.315200000000004</v>
      </c>
      <c r="E1892" s="47">
        <v>75.542000000000002</v>
      </c>
      <c r="F1892" s="47">
        <v>-0.30023</v>
      </c>
      <c r="G1892" s="47">
        <v>-0.2268</v>
      </c>
      <c r="H1892" s="47">
        <v>675</v>
      </c>
      <c r="I1892" s="47">
        <v>50837854.144000001</v>
      </c>
    </row>
    <row r="1893" spans="1:9" x14ac:dyDescent="0.25">
      <c r="A1893" s="48">
        <v>41646</v>
      </c>
      <c r="B1893" s="47" t="s">
        <v>97</v>
      </c>
      <c r="C1893" s="47" t="s">
        <v>94</v>
      </c>
      <c r="D1893" s="47">
        <v>75.542000000000002</v>
      </c>
      <c r="E1893" s="47">
        <v>76.828800000000001</v>
      </c>
      <c r="F1893" s="47">
        <v>-1.67489</v>
      </c>
      <c r="G1893" s="47">
        <v>-1.2867999999999999</v>
      </c>
      <c r="H1893" s="47">
        <v>675</v>
      </c>
      <c r="I1893" s="47">
        <v>50990944.427500002</v>
      </c>
    </row>
    <row r="1894" spans="1:9" x14ac:dyDescent="0.25">
      <c r="A1894" s="48">
        <v>41645</v>
      </c>
      <c r="B1894" s="47" t="s">
        <v>97</v>
      </c>
      <c r="C1894" s="47" t="s">
        <v>94</v>
      </c>
      <c r="D1894" s="47">
        <v>76.828800000000001</v>
      </c>
      <c r="E1894" s="47">
        <v>77.817999999999998</v>
      </c>
      <c r="F1894" s="47">
        <v>-1.2711699999999999</v>
      </c>
      <c r="G1894" s="47">
        <v>-0.98919999999999997</v>
      </c>
      <c r="H1894" s="47">
        <v>662.5</v>
      </c>
      <c r="I1894" s="47">
        <v>50899176.035999998</v>
      </c>
    </row>
    <row r="1895" spans="1:9" x14ac:dyDescent="0.25">
      <c r="A1895" s="48">
        <v>41642</v>
      </c>
      <c r="B1895" s="47" t="s">
        <v>97</v>
      </c>
      <c r="C1895" s="47" t="s">
        <v>94</v>
      </c>
      <c r="D1895" s="47">
        <v>77.817999999999998</v>
      </c>
      <c r="E1895" s="47">
        <v>78.1648</v>
      </c>
      <c r="F1895" s="47">
        <v>-0.44368000000000002</v>
      </c>
      <c r="G1895" s="47">
        <v>-0.3468</v>
      </c>
      <c r="H1895" s="47">
        <v>662.5</v>
      </c>
      <c r="I1895" s="47">
        <v>51554522.272500001</v>
      </c>
    </row>
    <row r="1896" spans="1:9" x14ac:dyDescent="0.25">
      <c r="A1896" s="48">
        <v>41641</v>
      </c>
      <c r="B1896" s="47" t="s">
        <v>97</v>
      </c>
      <c r="C1896" s="47" t="s">
        <v>94</v>
      </c>
      <c r="D1896" s="47">
        <v>78.1648</v>
      </c>
      <c r="E1896" s="47">
        <v>77.194800000000001</v>
      </c>
      <c r="F1896" s="47">
        <v>1.2565599999999999</v>
      </c>
      <c r="G1896" s="47">
        <v>0.97</v>
      </c>
      <c r="H1896" s="47">
        <v>662.5</v>
      </c>
      <c r="I1896" s="47">
        <v>51784277.706</v>
      </c>
    </row>
    <row r="1897" spans="1:9" x14ac:dyDescent="0.25">
      <c r="A1897" s="48">
        <v>41639</v>
      </c>
      <c r="B1897" s="47" t="s">
        <v>97</v>
      </c>
      <c r="C1897" s="47" t="s">
        <v>94</v>
      </c>
      <c r="D1897" s="47">
        <v>77.194800000000001</v>
      </c>
      <c r="E1897" s="47">
        <v>77.986800000000002</v>
      </c>
      <c r="F1897" s="47">
        <v>-1.01556</v>
      </c>
      <c r="G1897" s="47">
        <v>-0.79200000000000004</v>
      </c>
      <c r="H1897" s="47">
        <v>662.5</v>
      </c>
      <c r="I1897" s="47">
        <v>51141651.493500002</v>
      </c>
    </row>
    <row r="1898" spans="1:9" x14ac:dyDescent="0.25">
      <c r="A1898" s="48">
        <v>41638</v>
      </c>
      <c r="B1898" s="47" t="s">
        <v>97</v>
      </c>
      <c r="C1898" s="47" t="s">
        <v>94</v>
      </c>
      <c r="D1898" s="47">
        <v>77.986800000000002</v>
      </c>
      <c r="E1898" s="47">
        <v>77.384</v>
      </c>
      <c r="F1898" s="47">
        <v>0.77897000000000005</v>
      </c>
      <c r="G1898" s="47">
        <v>0.6028</v>
      </c>
      <c r="H1898" s="47">
        <v>712.5</v>
      </c>
      <c r="I1898" s="47">
        <v>55565692.483499996</v>
      </c>
    </row>
    <row r="1899" spans="1:9" x14ac:dyDescent="0.25">
      <c r="A1899" s="48">
        <v>41635</v>
      </c>
      <c r="B1899" s="47" t="s">
        <v>97</v>
      </c>
      <c r="C1899" s="47" t="s">
        <v>94</v>
      </c>
      <c r="D1899" s="47">
        <v>77.384</v>
      </c>
      <c r="E1899" s="47">
        <v>77.025599999999997</v>
      </c>
      <c r="F1899" s="47">
        <v>0.46529999999999999</v>
      </c>
      <c r="G1899" s="47">
        <v>0.3584</v>
      </c>
      <c r="H1899" s="47">
        <v>731.25</v>
      </c>
      <c r="I1899" s="47">
        <v>56587146.729999997</v>
      </c>
    </row>
    <row r="1900" spans="1:9" x14ac:dyDescent="0.25">
      <c r="A1900" s="48">
        <v>41634</v>
      </c>
      <c r="B1900" s="47" t="s">
        <v>97</v>
      </c>
      <c r="C1900" s="47" t="s">
        <v>94</v>
      </c>
      <c r="D1900" s="47">
        <v>77.025599999999997</v>
      </c>
      <c r="E1900" s="47">
        <v>77.149199999999993</v>
      </c>
      <c r="F1900" s="47">
        <v>-0.16020999999999999</v>
      </c>
      <c r="G1900" s="47">
        <v>-0.1236</v>
      </c>
      <c r="H1900" s="47">
        <v>731.25</v>
      </c>
      <c r="I1900" s="47">
        <v>56325066.281999998</v>
      </c>
    </row>
    <row r="1901" spans="1:9" x14ac:dyDescent="0.25">
      <c r="A1901" s="48">
        <v>41632</v>
      </c>
      <c r="B1901" s="47" t="s">
        <v>97</v>
      </c>
      <c r="C1901" s="47" t="s">
        <v>94</v>
      </c>
      <c r="D1901" s="47">
        <v>77.149199999999993</v>
      </c>
      <c r="E1901" s="47">
        <v>78.998000000000005</v>
      </c>
      <c r="F1901" s="47">
        <v>-2.3403100000000001</v>
      </c>
      <c r="G1901" s="47">
        <v>-1.8488</v>
      </c>
      <c r="H1901" s="47">
        <v>731.25</v>
      </c>
      <c r="I1901" s="47">
        <v>56415448.936499998</v>
      </c>
    </row>
    <row r="1902" spans="1:9" x14ac:dyDescent="0.25">
      <c r="A1902" s="48">
        <v>41631</v>
      </c>
      <c r="B1902" s="47" t="s">
        <v>97</v>
      </c>
      <c r="C1902" s="47" t="s">
        <v>94</v>
      </c>
      <c r="D1902" s="47">
        <v>78.998000000000005</v>
      </c>
      <c r="E1902" s="47">
        <v>80.295199999999994</v>
      </c>
      <c r="F1902" s="47">
        <v>-1.61554</v>
      </c>
      <c r="G1902" s="47">
        <v>-1.2971999999999999</v>
      </c>
      <c r="H1902" s="47">
        <v>731.25</v>
      </c>
      <c r="I1902" s="47">
        <v>57767386.247500002</v>
      </c>
    </row>
    <row r="1903" spans="1:9" x14ac:dyDescent="0.25">
      <c r="A1903" s="48">
        <v>41628</v>
      </c>
      <c r="B1903" s="47" t="s">
        <v>97</v>
      </c>
      <c r="C1903" s="47" t="s">
        <v>94</v>
      </c>
      <c r="D1903" s="47">
        <v>80.295199999999994</v>
      </c>
      <c r="E1903" s="47">
        <v>80.823599999999999</v>
      </c>
      <c r="F1903" s="47">
        <v>-0.65376999999999996</v>
      </c>
      <c r="G1903" s="47">
        <v>-0.52839999999999998</v>
      </c>
      <c r="H1903" s="47">
        <v>731.25</v>
      </c>
      <c r="I1903" s="47">
        <v>58715965.369000003</v>
      </c>
    </row>
    <row r="1904" spans="1:9" x14ac:dyDescent="0.25">
      <c r="A1904" s="48">
        <v>41627</v>
      </c>
      <c r="B1904" s="47" t="s">
        <v>97</v>
      </c>
      <c r="C1904" s="47" t="s">
        <v>94</v>
      </c>
      <c r="D1904" s="47">
        <v>80.823599999999999</v>
      </c>
      <c r="E1904" s="47">
        <v>79.986800000000002</v>
      </c>
      <c r="F1904" s="47">
        <v>1.04617</v>
      </c>
      <c r="G1904" s="47">
        <v>0.83679999999999999</v>
      </c>
      <c r="H1904" s="47">
        <v>731.25</v>
      </c>
      <c r="I1904" s="47">
        <v>59102358.5295</v>
      </c>
    </row>
    <row r="1905" spans="1:9" x14ac:dyDescent="0.25">
      <c r="A1905" s="48">
        <v>41626</v>
      </c>
      <c r="B1905" s="47" t="s">
        <v>97</v>
      </c>
      <c r="C1905" s="47" t="s">
        <v>94</v>
      </c>
      <c r="D1905" s="47">
        <v>79.986800000000002</v>
      </c>
      <c r="E1905" s="47">
        <v>82.754400000000004</v>
      </c>
      <c r="F1905" s="47">
        <v>-3.3443499999999999</v>
      </c>
      <c r="G1905" s="47">
        <v>-2.7675999999999998</v>
      </c>
      <c r="H1905" s="47">
        <v>756.25</v>
      </c>
      <c r="I1905" s="47">
        <v>60490117.483499996</v>
      </c>
    </row>
    <row r="1906" spans="1:9" x14ac:dyDescent="0.25">
      <c r="A1906" s="48">
        <v>41625</v>
      </c>
      <c r="B1906" s="47" t="s">
        <v>97</v>
      </c>
      <c r="C1906" s="47" t="s">
        <v>94</v>
      </c>
      <c r="D1906" s="47">
        <v>82.754400000000004</v>
      </c>
      <c r="E1906" s="47">
        <v>83.540400000000005</v>
      </c>
      <c r="F1906" s="47">
        <v>-0.94086000000000003</v>
      </c>
      <c r="G1906" s="47">
        <v>-0.78600000000000003</v>
      </c>
      <c r="H1906" s="47">
        <v>756.25</v>
      </c>
      <c r="I1906" s="47">
        <v>62583118.443000004</v>
      </c>
    </row>
    <row r="1907" spans="1:9" x14ac:dyDescent="0.25">
      <c r="A1907" s="48">
        <v>41624</v>
      </c>
      <c r="B1907" s="47" t="s">
        <v>97</v>
      </c>
      <c r="C1907" s="47" t="s">
        <v>94</v>
      </c>
      <c r="D1907" s="47">
        <v>83.540400000000005</v>
      </c>
      <c r="E1907" s="47">
        <v>83.228800000000007</v>
      </c>
      <c r="F1907" s="47">
        <v>0.37439</v>
      </c>
      <c r="G1907" s="47">
        <v>0.31159999999999999</v>
      </c>
      <c r="H1907" s="47">
        <v>756.25</v>
      </c>
      <c r="I1907" s="47">
        <v>63177531.925499998</v>
      </c>
    </row>
    <row r="1908" spans="1:9" x14ac:dyDescent="0.25">
      <c r="A1908" s="48">
        <v>41621</v>
      </c>
      <c r="B1908" s="47" t="s">
        <v>97</v>
      </c>
      <c r="C1908" s="47" t="s">
        <v>94</v>
      </c>
      <c r="D1908" s="47">
        <v>83.228800000000007</v>
      </c>
      <c r="E1908" s="47">
        <v>83.196799999999996</v>
      </c>
      <c r="F1908" s="47">
        <v>3.8460000000000001E-2</v>
      </c>
      <c r="G1908" s="47">
        <v>3.2000000000000001E-2</v>
      </c>
      <c r="H1908" s="47">
        <v>781.25</v>
      </c>
      <c r="I1908" s="47">
        <v>65022604.035999998</v>
      </c>
    </row>
    <row r="1909" spans="1:9" x14ac:dyDescent="0.25">
      <c r="A1909" s="48">
        <v>41620</v>
      </c>
      <c r="B1909" s="47" t="s">
        <v>97</v>
      </c>
      <c r="C1909" s="47" t="s">
        <v>94</v>
      </c>
      <c r="D1909" s="47">
        <v>83.196799999999996</v>
      </c>
      <c r="E1909" s="47">
        <v>83.061999999999998</v>
      </c>
      <c r="F1909" s="47">
        <v>0.16228999999999999</v>
      </c>
      <c r="G1909" s="47">
        <v>0.1348</v>
      </c>
      <c r="H1909" s="47">
        <v>831.25</v>
      </c>
      <c r="I1909" s="47">
        <v>69157443.996000007</v>
      </c>
    </row>
    <row r="1910" spans="1:9" x14ac:dyDescent="0.25">
      <c r="A1910" s="48">
        <v>41619</v>
      </c>
      <c r="B1910" s="47" t="s">
        <v>97</v>
      </c>
      <c r="C1910" s="47" t="s">
        <v>94</v>
      </c>
      <c r="D1910" s="47">
        <v>83.061999999999998</v>
      </c>
      <c r="E1910" s="47">
        <v>80.958399999999997</v>
      </c>
      <c r="F1910" s="47">
        <v>2.5983700000000001</v>
      </c>
      <c r="G1910" s="47">
        <v>2.1036000000000001</v>
      </c>
      <c r="H1910" s="47">
        <v>831.25</v>
      </c>
      <c r="I1910" s="47">
        <v>69045391.327500001</v>
      </c>
    </row>
    <row r="1911" spans="1:9" x14ac:dyDescent="0.25">
      <c r="A1911" s="48">
        <v>41618</v>
      </c>
      <c r="B1911" s="47" t="s">
        <v>97</v>
      </c>
      <c r="C1911" s="47" t="s">
        <v>94</v>
      </c>
      <c r="D1911" s="47">
        <v>80.958399999999997</v>
      </c>
      <c r="E1911" s="47">
        <v>80.626400000000004</v>
      </c>
      <c r="F1911" s="47">
        <v>0.41177999999999998</v>
      </c>
      <c r="G1911" s="47">
        <v>0.33200000000000002</v>
      </c>
      <c r="H1911" s="47">
        <v>831.25</v>
      </c>
      <c r="I1911" s="47">
        <v>67296771.197999999</v>
      </c>
    </row>
    <row r="1912" spans="1:9" x14ac:dyDescent="0.25">
      <c r="A1912" s="48">
        <v>41617</v>
      </c>
      <c r="B1912" s="47" t="s">
        <v>97</v>
      </c>
      <c r="C1912" s="47" t="s">
        <v>94</v>
      </c>
      <c r="D1912" s="47">
        <v>80.626400000000004</v>
      </c>
      <c r="E1912" s="47">
        <v>81.796800000000005</v>
      </c>
      <c r="F1912" s="47">
        <v>-1.43086</v>
      </c>
      <c r="G1912" s="47">
        <v>-1.1704000000000001</v>
      </c>
      <c r="H1912" s="47">
        <v>831.25</v>
      </c>
      <c r="I1912" s="47">
        <v>67020795.783</v>
      </c>
    </row>
    <row r="1913" spans="1:9" x14ac:dyDescent="0.25">
      <c r="A1913" s="48">
        <v>41614</v>
      </c>
      <c r="B1913" s="47" t="s">
        <v>97</v>
      </c>
      <c r="C1913" s="47" t="s">
        <v>94</v>
      </c>
      <c r="D1913" s="47">
        <v>81.796800000000005</v>
      </c>
      <c r="E1913" s="47">
        <v>83.222800000000007</v>
      </c>
      <c r="F1913" s="47">
        <v>-1.71347</v>
      </c>
      <c r="G1913" s="47">
        <v>-1.4259999999999999</v>
      </c>
      <c r="H1913" s="47">
        <v>793.75</v>
      </c>
      <c r="I1913" s="47">
        <v>64926312.245999999</v>
      </c>
    </row>
    <row r="1914" spans="1:9" x14ac:dyDescent="0.25">
      <c r="A1914" s="48">
        <v>41613</v>
      </c>
      <c r="B1914" s="47" t="s">
        <v>97</v>
      </c>
      <c r="C1914" s="47" t="s">
        <v>94</v>
      </c>
      <c r="D1914" s="47">
        <v>83.222800000000007</v>
      </c>
      <c r="E1914" s="47">
        <v>83.346800000000002</v>
      </c>
      <c r="F1914" s="47">
        <v>-0.14878</v>
      </c>
      <c r="G1914" s="47">
        <v>-0.124</v>
      </c>
      <c r="H1914" s="47">
        <v>793.75</v>
      </c>
      <c r="I1914" s="47">
        <v>66058201.528499998</v>
      </c>
    </row>
    <row r="1915" spans="1:9" x14ac:dyDescent="0.25">
      <c r="A1915" s="48">
        <v>41612</v>
      </c>
      <c r="B1915" s="47" t="s">
        <v>97</v>
      </c>
      <c r="C1915" s="47" t="s">
        <v>94</v>
      </c>
      <c r="D1915" s="47">
        <v>83.346800000000002</v>
      </c>
      <c r="E1915" s="47">
        <v>83.781999999999996</v>
      </c>
      <c r="F1915" s="47">
        <v>-0.51944000000000001</v>
      </c>
      <c r="G1915" s="47">
        <v>-0.43519999999999998</v>
      </c>
      <c r="H1915" s="47">
        <v>812.5</v>
      </c>
      <c r="I1915" s="47">
        <v>67719379.183500007</v>
      </c>
    </row>
    <row r="1916" spans="1:9" x14ac:dyDescent="0.25">
      <c r="A1916" s="48">
        <v>41611</v>
      </c>
      <c r="B1916" s="47" t="s">
        <v>97</v>
      </c>
      <c r="C1916" s="47" t="s">
        <v>94</v>
      </c>
      <c r="D1916" s="47">
        <v>83.781999999999996</v>
      </c>
      <c r="E1916" s="47">
        <v>83.537999999999997</v>
      </c>
      <c r="F1916" s="47">
        <v>0.29208000000000001</v>
      </c>
      <c r="G1916" s="47">
        <v>0.24399999999999999</v>
      </c>
      <c r="H1916" s="47">
        <v>812.5</v>
      </c>
      <c r="I1916" s="47">
        <v>68072979.727500007</v>
      </c>
    </row>
    <row r="1917" spans="1:9" x14ac:dyDescent="0.25">
      <c r="A1917" s="48">
        <v>41610</v>
      </c>
      <c r="B1917" s="47" t="s">
        <v>97</v>
      </c>
      <c r="C1917" s="47" t="s">
        <v>94</v>
      </c>
      <c r="D1917" s="47">
        <v>83.537999999999997</v>
      </c>
      <c r="E1917" s="47">
        <v>83.858800000000002</v>
      </c>
      <c r="F1917" s="47">
        <v>-0.38255</v>
      </c>
      <c r="G1917" s="47">
        <v>-0.32079999999999997</v>
      </c>
      <c r="H1917" s="47">
        <v>850</v>
      </c>
      <c r="I1917" s="47">
        <v>71007404.422499999</v>
      </c>
    </row>
    <row r="1918" spans="1:9" x14ac:dyDescent="0.25">
      <c r="A1918" s="48">
        <v>41607</v>
      </c>
      <c r="B1918" s="47" t="s">
        <v>97</v>
      </c>
      <c r="C1918" s="47" t="s">
        <v>94</v>
      </c>
      <c r="D1918" s="47">
        <v>83.858800000000002</v>
      </c>
      <c r="E1918" s="47">
        <v>83.8352</v>
      </c>
      <c r="F1918" s="47">
        <v>2.8150000000000001E-2</v>
      </c>
      <c r="G1918" s="47">
        <v>2.3599999999999999E-2</v>
      </c>
      <c r="H1918" s="47">
        <v>850</v>
      </c>
      <c r="I1918" s="47">
        <v>71280084.823500007</v>
      </c>
    </row>
    <row r="1919" spans="1:9" x14ac:dyDescent="0.25">
      <c r="A1919" s="48">
        <v>41605</v>
      </c>
      <c r="B1919" s="47" t="s">
        <v>97</v>
      </c>
      <c r="C1919" s="47" t="s">
        <v>94</v>
      </c>
      <c r="D1919" s="47">
        <v>83.8352</v>
      </c>
      <c r="E1919" s="47">
        <v>83.760400000000004</v>
      </c>
      <c r="F1919" s="47">
        <v>8.9300000000000004E-2</v>
      </c>
      <c r="G1919" s="47">
        <v>7.4800000000000005E-2</v>
      </c>
      <c r="H1919" s="47">
        <v>850</v>
      </c>
      <c r="I1919" s="47">
        <v>71260024.794</v>
      </c>
    </row>
    <row r="1920" spans="1:9" x14ac:dyDescent="0.25">
      <c r="A1920" s="48">
        <v>41604</v>
      </c>
      <c r="B1920" s="47" t="s">
        <v>97</v>
      </c>
      <c r="C1920" s="47" t="s">
        <v>94</v>
      </c>
      <c r="D1920" s="47">
        <v>83.760400000000004</v>
      </c>
      <c r="E1920" s="47">
        <v>83.921999999999997</v>
      </c>
      <c r="F1920" s="47">
        <v>-0.19256000000000001</v>
      </c>
      <c r="G1920" s="47">
        <v>-0.16159999999999999</v>
      </c>
      <c r="H1920" s="47">
        <v>837.5</v>
      </c>
      <c r="I1920" s="47">
        <v>70149439.700499997</v>
      </c>
    </row>
    <row r="1921" spans="1:9" x14ac:dyDescent="0.25">
      <c r="A1921" s="48">
        <v>41603</v>
      </c>
      <c r="B1921" s="47" t="s">
        <v>97</v>
      </c>
      <c r="C1921" s="47" t="s">
        <v>94</v>
      </c>
      <c r="D1921" s="47">
        <v>83.921999999999997</v>
      </c>
      <c r="E1921" s="47">
        <v>84.376800000000003</v>
      </c>
      <c r="F1921" s="47">
        <v>-0.53900999999999999</v>
      </c>
      <c r="G1921" s="47">
        <v>-0.45479999999999998</v>
      </c>
      <c r="H1921" s="47">
        <v>837.5</v>
      </c>
      <c r="I1921" s="47">
        <v>70284779.902500004</v>
      </c>
    </row>
    <row r="1922" spans="1:9" x14ac:dyDescent="0.25">
      <c r="A1922" s="48">
        <v>41600</v>
      </c>
      <c r="B1922" s="47" t="s">
        <v>97</v>
      </c>
      <c r="C1922" s="47" t="s">
        <v>94</v>
      </c>
      <c r="D1922" s="47">
        <v>84.376800000000003</v>
      </c>
      <c r="E1922" s="47">
        <v>85.316000000000003</v>
      </c>
      <c r="F1922" s="47">
        <v>-1.1008500000000001</v>
      </c>
      <c r="G1922" s="47">
        <v>-0.93920000000000003</v>
      </c>
      <c r="H1922" s="47">
        <v>837.5</v>
      </c>
      <c r="I1922" s="47">
        <v>70665675.471000001</v>
      </c>
    </row>
    <row r="1923" spans="1:9" x14ac:dyDescent="0.25">
      <c r="A1923" s="48">
        <v>41599</v>
      </c>
      <c r="B1923" s="47" t="s">
        <v>97</v>
      </c>
      <c r="C1923" s="47" t="s">
        <v>94</v>
      </c>
      <c r="D1923" s="47">
        <v>85.316000000000003</v>
      </c>
      <c r="E1923" s="47">
        <v>87.366799999999998</v>
      </c>
      <c r="F1923" s="47">
        <v>-2.34734</v>
      </c>
      <c r="G1923" s="47">
        <v>-2.0508000000000002</v>
      </c>
      <c r="H1923" s="47">
        <v>837.5</v>
      </c>
      <c r="I1923" s="47">
        <v>71452256.644999996</v>
      </c>
    </row>
    <row r="1924" spans="1:9" x14ac:dyDescent="0.25">
      <c r="A1924" s="48">
        <v>41598</v>
      </c>
      <c r="B1924" s="47" t="s">
        <v>97</v>
      </c>
      <c r="C1924" s="47" t="s">
        <v>94</v>
      </c>
      <c r="D1924" s="47">
        <v>87.366799999999998</v>
      </c>
      <c r="E1924" s="47">
        <v>88.555199999999999</v>
      </c>
      <c r="F1924" s="47">
        <v>-1.34199</v>
      </c>
      <c r="G1924" s="47">
        <v>-1.1883999999999999</v>
      </c>
      <c r="H1924" s="47">
        <v>825</v>
      </c>
      <c r="I1924" s="47">
        <v>72077719.208499998</v>
      </c>
    </row>
    <row r="1925" spans="1:9" x14ac:dyDescent="0.25">
      <c r="A1925" s="48">
        <v>41597</v>
      </c>
      <c r="B1925" s="47" t="s">
        <v>97</v>
      </c>
      <c r="C1925" s="47" t="s">
        <v>94</v>
      </c>
      <c r="D1925" s="47">
        <v>88.555199999999999</v>
      </c>
      <c r="E1925" s="47">
        <v>88.233599999999996</v>
      </c>
      <c r="F1925" s="47">
        <v>0.36448999999999998</v>
      </c>
      <c r="G1925" s="47">
        <v>0.3216</v>
      </c>
      <c r="H1925" s="47">
        <v>825</v>
      </c>
      <c r="I1925" s="47">
        <v>73058150.694000006</v>
      </c>
    </row>
    <row r="1926" spans="1:9" x14ac:dyDescent="0.25">
      <c r="A1926" s="48">
        <v>41596</v>
      </c>
      <c r="B1926" s="47" t="s">
        <v>97</v>
      </c>
      <c r="C1926" s="47" t="s">
        <v>94</v>
      </c>
      <c r="D1926" s="47">
        <v>88.233599999999996</v>
      </c>
      <c r="E1926" s="47">
        <v>88.715999999999994</v>
      </c>
      <c r="F1926" s="47">
        <v>-0.54376000000000002</v>
      </c>
      <c r="G1926" s="47">
        <v>-0.4824</v>
      </c>
      <c r="H1926" s="47">
        <v>825</v>
      </c>
      <c r="I1926" s="47">
        <v>72792830.291999996</v>
      </c>
    </row>
    <row r="1927" spans="1:9" x14ac:dyDescent="0.25">
      <c r="A1927" s="48">
        <v>41593</v>
      </c>
      <c r="B1927" s="47" t="s">
        <v>97</v>
      </c>
      <c r="C1927" s="47" t="s">
        <v>94</v>
      </c>
      <c r="D1927" s="47">
        <v>88.715999999999994</v>
      </c>
      <c r="E1927" s="47">
        <v>88.966399999999993</v>
      </c>
      <c r="F1927" s="47">
        <v>-0.28144999999999998</v>
      </c>
      <c r="G1927" s="47">
        <v>-0.25040000000000001</v>
      </c>
      <c r="H1927" s="47">
        <v>825</v>
      </c>
      <c r="I1927" s="47">
        <v>73190810.894999996</v>
      </c>
    </row>
    <row r="1928" spans="1:9" x14ac:dyDescent="0.25">
      <c r="A1928" s="48">
        <v>41592</v>
      </c>
      <c r="B1928" s="47" t="s">
        <v>97</v>
      </c>
      <c r="C1928" s="47" t="s">
        <v>94</v>
      </c>
      <c r="D1928" s="47">
        <v>88.966399999999993</v>
      </c>
      <c r="E1928" s="47">
        <v>88.739599999999996</v>
      </c>
      <c r="F1928" s="47">
        <v>0.25557999999999997</v>
      </c>
      <c r="G1928" s="47">
        <v>0.2268</v>
      </c>
      <c r="H1928" s="47">
        <v>825</v>
      </c>
      <c r="I1928" s="47">
        <v>73397391.208000004</v>
      </c>
    </row>
    <row r="1929" spans="1:9" x14ac:dyDescent="0.25">
      <c r="A1929" s="48">
        <v>41591</v>
      </c>
      <c r="B1929" s="47" t="s">
        <v>97</v>
      </c>
      <c r="C1929" s="47" t="s">
        <v>94</v>
      </c>
      <c r="D1929" s="47">
        <v>88.739599999999996</v>
      </c>
      <c r="E1929" s="47">
        <v>88.061999999999998</v>
      </c>
      <c r="F1929" s="47">
        <v>0.76946000000000003</v>
      </c>
      <c r="G1929" s="47">
        <v>0.67759999999999998</v>
      </c>
      <c r="H1929" s="47">
        <v>825</v>
      </c>
      <c r="I1929" s="47">
        <v>73210280.924500003</v>
      </c>
    </row>
    <row r="1930" spans="1:9" x14ac:dyDescent="0.25">
      <c r="A1930" s="48">
        <v>41590</v>
      </c>
      <c r="B1930" s="47" t="s">
        <v>97</v>
      </c>
      <c r="C1930" s="47" t="s">
        <v>94</v>
      </c>
      <c r="D1930" s="47">
        <v>88.061999999999998</v>
      </c>
      <c r="E1930" s="47">
        <v>87.705200000000005</v>
      </c>
      <c r="F1930" s="47">
        <v>0.40682000000000001</v>
      </c>
      <c r="G1930" s="47">
        <v>0.35680000000000001</v>
      </c>
      <c r="H1930" s="47">
        <v>862.5</v>
      </c>
      <c r="I1930" s="47">
        <v>75953585.077500001</v>
      </c>
    </row>
    <row r="1931" spans="1:9" x14ac:dyDescent="0.25">
      <c r="A1931" s="48">
        <v>41589</v>
      </c>
      <c r="B1931" s="47" t="s">
        <v>97</v>
      </c>
      <c r="C1931" s="47" t="s">
        <v>94</v>
      </c>
      <c r="D1931" s="47">
        <v>87.705200000000005</v>
      </c>
      <c r="E1931" s="47">
        <v>87.290800000000004</v>
      </c>
      <c r="F1931" s="47">
        <v>0.47474</v>
      </c>
      <c r="G1931" s="47">
        <v>0.41439999999999999</v>
      </c>
      <c r="H1931" s="47">
        <v>887.5</v>
      </c>
      <c r="I1931" s="47">
        <v>77838474.631500006</v>
      </c>
    </row>
    <row r="1932" spans="1:9" x14ac:dyDescent="0.25">
      <c r="A1932" s="48">
        <v>41586</v>
      </c>
      <c r="B1932" s="47" t="s">
        <v>97</v>
      </c>
      <c r="C1932" s="47" t="s">
        <v>94</v>
      </c>
      <c r="D1932" s="47">
        <v>87.290800000000004</v>
      </c>
      <c r="E1932" s="47">
        <v>88.840800000000002</v>
      </c>
      <c r="F1932" s="47">
        <v>-1.7446900000000001</v>
      </c>
      <c r="G1932" s="47">
        <v>-1.55</v>
      </c>
      <c r="H1932" s="47">
        <v>850</v>
      </c>
      <c r="I1932" s="47">
        <v>74197289.113499999</v>
      </c>
    </row>
    <row r="1933" spans="1:9" x14ac:dyDescent="0.25">
      <c r="A1933" s="48">
        <v>41585</v>
      </c>
      <c r="B1933" s="47" t="s">
        <v>97</v>
      </c>
      <c r="C1933" s="47" t="s">
        <v>94</v>
      </c>
      <c r="D1933" s="47">
        <v>88.840800000000002</v>
      </c>
      <c r="E1933" s="47">
        <v>87.380399999999995</v>
      </c>
      <c r="F1933" s="47">
        <v>1.6713100000000001</v>
      </c>
      <c r="G1933" s="47">
        <v>1.4603999999999999</v>
      </c>
      <c r="H1933" s="47">
        <v>850</v>
      </c>
      <c r="I1933" s="47">
        <v>75514791.050999999</v>
      </c>
    </row>
    <row r="1934" spans="1:9" x14ac:dyDescent="0.25">
      <c r="A1934" s="48">
        <v>41584</v>
      </c>
      <c r="B1934" s="47" t="s">
        <v>97</v>
      </c>
      <c r="C1934" s="47" t="s">
        <v>94</v>
      </c>
      <c r="D1934" s="47">
        <v>87.380399999999995</v>
      </c>
      <c r="E1934" s="47">
        <v>88.375600000000006</v>
      </c>
      <c r="F1934" s="47">
        <v>-1.1261000000000001</v>
      </c>
      <c r="G1934" s="47">
        <v>-0.99519999999999997</v>
      </c>
      <c r="H1934" s="47">
        <v>875</v>
      </c>
      <c r="I1934" s="47">
        <v>76457959.225500003</v>
      </c>
    </row>
    <row r="1935" spans="1:9" x14ac:dyDescent="0.25">
      <c r="A1935" s="48">
        <v>41583</v>
      </c>
      <c r="B1935" s="47" t="s">
        <v>97</v>
      </c>
      <c r="C1935" s="47" t="s">
        <v>94</v>
      </c>
      <c r="D1935" s="47">
        <v>88.375600000000006</v>
      </c>
      <c r="E1935" s="47">
        <v>87.897199999999998</v>
      </c>
      <c r="F1935" s="47">
        <v>0.54427000000000003</v>
      </c>
      <c r="G1935" s="47">
        <v>0.47839999999999999</v>
      </c>
      <c r="H1935" s="47">
        <v>893.75</v>
      </c>
      <c r="I1935" s="47">
        <v>78985802.969500005</v>
      </c>
    </row>
    <row r="1936" spans="1:9" x14ac:dyDescent="0.25">
      <c r="A1936" s="48">
        <v>41582</v>
      </c>
      <c r="B1936" s="47" t="s">
        <v>97</v>
      </c>
      <c r="C1936" s="47" t="s">
        <v>94</v>
      </c>
      <c r="D1936" s="47">
        <v>87.897199999999998</v>
      </c>
      <c r="E1936" s="47">
        <v>89.183199999999999</v>
      </c>
      <c r="F1936" s="47">
        <v>-1.44198</v>
      </c>
      <c r="G1936" s="47">
        <v>-1.286</v>
      </c>
      <c r="H1936" s="47">
        <v>893.75</v>
      </c>
      <c r="I1936" s="47">
        <v>78558232.3715</v>
      </c>
    </row>
    <row r="1937" spans="1:9" x14ac:dyDescent="0.25">
      <c r="A1937" s="48">
        <v>41579</v>
      </c>
      <c r="B1937" s="47" t="s">
        <v>97</v>
      </c>
      <c r="C1937" s="47" t="s">
        <v>94</v>
      </c>
      <c r="D1937" s="47">
        <v>89.183199999999999</v>
      </c>
      <c r="E1937" s="47">
        <v>88.665599999999998</v>
      </c>
      <c r="F1937" s="47">
        <v>0.58377000000000001</v>
      </c>
      <c r="G1937" s="47">
        <v>0.51759999999999995</v>
      </c>
      <c r="H1937" s="47">
        <v>868.75</v>
      </c>
      <c r="I1937" s="47">
        <v>77478016.479000002</v>
      </c>
    </row>
    <row r="1938" spans="1:9" x14ac:dyDescent="0.25">
      <c r="A1938" s="48">
        <v>41578</v>
      </c>
      <c r="B1938" s="47" t="s">
        <v>97</v>
      </c>
      <c r="C1938" s="47" t="s">
        <v>94</v>
      </c>
      <c r="D1938" s="47">
        <v>88.665599999999998</v>
      </c>
      <c r="E1938" s="47">
        <v>88.588399999999993</v>
      </c>
      <c r="F1938" s="47">
        <v>8.7139999999999995E-2</v>
      </c>
      <c r="G1938" s="47">
        <v>7.7200000000000005E-2</v>
      </c>
      <c r="H1938" s="47">
        <v>868.75</v>
      </c>
      <c r="I1938" s="47">
        <v>77028350.832000002</v>
      </c>
    </row>
    <row r="1939" spans="1:9" x14ac:dyDescent="0.25">
      <c r="A1939" s="48">
        <v>41577</v>
      </c>
      <c r="B1939" s="47" t="s">
        <v>97</v>
      </c>
      <c r="C1939" s="47" t="s">
        <v>94</v>
      </c>
      <c r="D1939" s="47">
        <v>88.588399999999993</v>
      </c>
      <c r="E1939" s="47">
        <v>88.406400000000005</v>
      </c>
      <c r="F1939" s="47">
        <v>0.20587</v>
      </c>
      <c r="G1939" s="47">
        <v>0.182</v>
      </c>
      <c r="H1939" s="47">
        <v>868.75</v>
      </c>
      <c r="I1939" s="47">
        <v>76961283.235499993</v>
      </c>
    </row>
    <row r="1940" spans="1:9" x14ac:dyDescent="0.25">
      <c r="A1940" s="48">
        <v>41576</v>
      </c>
      <c r="B1940" s="47" t="s">
        <v>97</v>
      </c>
      <c r="C1940" s="47" t="s">
        <v>94</v>
      </c>
      <c r="D1940" s="47">
        <v>88.406400000000005</v>
      </c>
      <c r="E1940" s="47">
        <v>88.248800000000003</v>
      </c>
      <c r="F1940" s="47">
        <v>0.17859</v>
      </c>
      <c r="G1940" s="47">
        <v>0.15759999999999999</v>
      </c>
      <c r="H1940" s="47">
        <v>868.75</v>
      </c>
      <c r="I1940" s="47">
        <v>76803170.508000001</v>
      </c>
    </row>
    <row r="1941" spans="1:9" x14ac:dyDescent="0.25">
      <c r="A1941" s="48">
        <v>41575</v>
      </c>
      <c r="B1941" s="47" t="s">
        <v>97</v>
      </c>
      <c r="C1941" s="47" t="s">
        <v>94</v>
      </c>
      <c r="D1941" s="47">
        <v>88.248800000000003</v>
      </c>
      <c r="E1941" s="47">
        <v>87.774000000000001</v>
      </c>
      <c r="F1941" s="47">
        <v>0.54093000000000002</v>
      </c>
      <c r="G1941" s="47">
        <v>0.4748</v>
      </c>
      <c r="H1941" s="47">
        <v>906.25</v>
      </c>
      <c r="I1941" s="47">
        <v>79975585.311000004</v>
      </c>
    </row>
    <row r="1942" spans="1:9" x14ac:dyDescent="0.25">
      <c r="A1942" s="48">
        <v>41572</v>
      </c>
      <c r="B1942" s="47" t="s">
        <v>97</v>
      </c>
      <c r="C1942" s="47" t="s">
        <v>94</v>
      </c>
      <c r="D1942" s="47">
        <v>87.774000000000001</v>
      </c>
      <c r="E1942" s="47">
        <v>87.211600000000004</v>
      </c>
      <c r="F1942" s="47">
        <v>0.64487000000000005</v>
      </c>
      <c r="G1942" s="47">
        <v>0.56240000000000001</v>
      </c>
      <c r="H1942" s="47">
        <v>906.25</v>
      </c>
      <c r="I1942" s="47">
        <v>79545297.217500001</v>
      </c>
    </row>
    <row r="1943" spans="1:9" x14ac:dyDescent="0.25">
      <c r="A1943" s="48">
        <v>41571</v>
      </c>
      <c r="B1943" s="47" t="s">
        <v>97</v>
      </c>
      <c r="C1943" s="47" t="s">
        <v>94</v>
      </c>
      <c r="D1943" s="47">
        <v>87.211600000000004</v>
      </c>
      <c r="E1943" s="47">
        <v>87.659599999999998</v>
      </c>
      <c r="F1943" s="47">
        <v>-0.51107000000000002</v>
      </c>
      <c r="G1943" s="47">
        <v>-0.44800000000000001</v>
      </c>
      <c r="H1943" s="47">
        <v>925</v>
      </c>
      <c r="I1943" s="47">
        <v>80670839.014500007</v>
      </c>
    </row>
    <row r="1944" spans="1:9" x14ac:dyDescent="0.25">
      <c r="A1944" s="48">
        <v>41570</v>
      </c>
      <c r="B1944" s="47" t="s">
        <v>97</v>
      </c>
      <c r="C1944" s="47" t="s">
        <v>94</v>
      </c>
      <c r="D1944" s="47">
        <v>87.659599999999998</v>
      </c>
      <c r="E1944" s="47">
        <v>87.039599999999993</v>
      </c>
      <c r="F1944" s="47">
        <v>0.71231999999999995</v>
      </c>
      <c r="G1944" s="47">
        <v>0.62</v>
      </c>
      <c r="H1944" s="47">
        <v>925</v>
      </c>
      <c r="I1944" s="47">
        <v>81085239.574499995</v>
      </c>
    </row>
    <row r="1945" spans="1:9" x14ac:dyDescent="0.25">
      <c r="A1945" s="48">
        <v>41569</v>
      </c>
      <c r="B1945" s="47" t="s">
        <v>97</v>
      </c>
      <c r="C1945" s="47" t="s">
        <v>94</v>
      </c>
      <c r="D1945" s="47">
        <v>87.039599999999993</v>
      </c>
      <c r="E1945" s="47">
        <v>86.412400000000005</v>
      </c>
      <c r="F1945" s="47">
        <v>0.72582000000000002</v>
      </c>
      <c r="G1945" s="47">
        <v>0.62719999999999998</v>
      </c>
      <c r="H1945" s="47">
        <v>925</v>
      </c>
      <c r="I1945" s="47">
        <v>80511738.799500003</v>
      </c>
    </row>
    <row r="1946" spans="1:9" x14ac:dyDescent="0.25">
      <c r="A1946" s="48">
        <v>41568</v>
      </c>
      <c r="B1946" s="47" t="s">
        <v>97</v>
      </c>
      <c r="C1946" s="47" t="s">
        <v>94</v>
      </c>
      <c r="D1946" s="47">
        <v>86.412400000000005</v>
      </c>
      <c r="E1946" s="47">
        <v>86.408799999999999</v>
      </c>
      <c r="F1946" s="47">
        <v>4.1700000000000001E-3</v>
      </c>
      <c r="G1946" s="47">
        <v>3.5999999999999999E-3</v>
      </c>
      <c r="H1946" s="47">
        <v>975</v>
      </c>
      <c r="I1946" s="47">
        <v>84252198.015499994</v>
      </c>
    </row>
    <row r="1947" spans="1:9" x14ac:dyDescent="0.25">
      <c r="A1947" s="48">
        <v>41565</v>
      </c>
      <c r="B1947" s="47" t="s">
        <v>97</v>
      </c>
      <c r="C1947" s="47" t="s">
        <v>94</v>
      </c>
      <c r="D1947" s="47">
        <v>86.408799999999999</v>
      </c>
      <c r="E1947" s="47">
        <v>87.2072</v>
      </c>
      <c r="F1947" s="47">
        <v>-0.91552</v>
      </c>
      <c r="G1947" s="47">
        <v>-0.7984</v>
      </c>
      <c r="H1947" s="47">
        <v>1012.5</v>
      </c>
      <c r="I1947" s="47">
        <v>87489018.011000007</v>
      </c>
    </row>
    <row r="1948" spans="1:9" x14ac:dyDescent="0.25">
      <c r="A1948" s="48">
        <v>41564</v>
      </c>
      <c r="B1948" s="47" t="s">
        <v>97</v>
      </c>
      <c r="C1948" s="47" t="s">
        <v>94</v>
      </c>
      <c r="D1948" s="47">
        <v>87.2072</v>
      </c>
      <c r="E1948" s="47">
        <v>90.060400000000001</v>
      </c>
      <c r="F1948" s="47">
        <v>-3.1680999999999999</v>
      </c>
      <c r="G1948" s="47">
        <v>-2.8532000000000002</v>
      </c>
      <c r="H1948" s="47">
        <v>1012.5</v>
      </c>
      <c r="I1948" s="47">
        <v>88297399.009000003</v>
      </c>
    </row>
    <row r="1949" spans="1:9" x14ac:dyDescent="0.25">
      <c r="A1949" s="48">
        <v>41563</v>
      </c>
      <c r="B1949" s="47" t="s">
        <v>97</v>
      </c>
      <c r="C1949" s="47" t="s">
        <v>94</v>
      </c>
      <c r="D1949" s="47">
        <v>90.060400000000001</v>
      </c>
      <c r="E1949" s="47">
        <v>92.0976</v>
      </c>
      <c r="F1949" s="47">
        <v>-2.2120000000000002</v>
      </c>
      <c r="G1949" s="47">
        <v>-2.0371999999999999</v>
      </c>
      <c r="H1949" s="47">
        <v>987.5</v>
      </c>
      <c r="I1949" s="47">
        <v>88934757.575499997</v>
      </c>
    </row>
    <row r="1950" spans="1:9" x14ac:dyDescent="0.25">
      <c r="A1950" s="48">
        <v>41562</v>
      </c>
      <c r="B1950" s="47" t="s">
        <v>97</v>
      </c>
      <c r="C1950" s="47" t="s">
        <v>94</v>
      </c>
      <c r="D1950" s="47">
        <v>92.0976</v>
      </c>
      <c r="E1950" s="47">
        <v>90.944000000000003</v>
      </c>
      <c r="F1950" s="47">
        <v>1.26847</v>
      </c>
      <c r="G1950" s="47">
        <v>1.1536</v>
      </c>
      <c r="H1950" s="47">
        <v>1018.75</v>
      </c>
      <c r="I1950" s="47">
        <v>93824545.121999994</v>
      </c>
    </row>
    <row r="1951" spans="1:9" x14ac:dyDescent="0.25">
      <c r="A1951" s="48">
        <v>41561</v>
      </c>
      <c r="B1951" s="47" t="s">
        <v>97</v>
      </c>
      <c r="C1951" s="47" t="s">
        <v>94</v>
      </c>
      <c r="D1951" s="47">
        <v>90.944000000000003</v>
      </c>
      <c r="E1951" s="47">
        <v>90.753200000000007</v>
      </c>
      <c r="F1951" s="47">
        <v>0.21024000000000001</v>
      </c>
      <c r="G1951" s="47">
        <v>0.1908</v>
      </c>
      <c r="H1951" s="47">
        <v>1050</v>
      </c>
      <c r="I1951" s="47">
        <v>95491313.680000007</v>
      </c>
    </row>
    <row r="1952" spans="1:9" x14ac:dyDescent="0.25">
      <c r="A1952" s="48">
        <v>41558</v>
      </c>
      <c r="B1952" s="47" t="s">
        <v>97</v>
      </c>
      <c r="C1952" s="47" t="s">
        <v>94</v>
      </c>
      <c r="D1952" s="47">
        <v>90.753200000000007</v>
      </c>
      <c r="E1952" s="47">
        <v>93.280799999999999</v>
      </c>
      <c r="F1952" s="47">
        <v>-2.70967</v>
      </c>
      <c r="G1952" s="47">
        <v>-2.5276000000000001</v>
      </c>
      <c r="H1952" s="47">
        <v>1050</v>
      </c>
      <c r="I1952" s="47">
        <v>95290973.441499993</v>
      </c>
    </row>
    <row r="1953" spans="1:9" x14ac:dyDescent="0.25">
      <c r="A1953" s="48">
        <v>41557</v>
      </c>
      <c r="B1953" s="47" t="s">
        <v>97</v>
      </c>
      <c r="C1953" s="47" t="s">
        <v>94</v>
      </c>
      <c r="D1953" s="47">
        <v>93.280799999999999</v>
      </c>
      <c r="E1953" s="47">
        <v>98.115200000000002</v>
      </c>
      <c r="F1953" s="47">
        <v>-4.92727</v>
      </c>
      <c r="G1953" s="47">
        <v>-4.8343999999999996</v>
      </c>
      <c r="H1953" s="47">
        <v>1012.5</v>
      </c>
      <c r="I1953" s="47">
        <v>94446926.600999996</v>
      </c>
    </row>
    <row r="1954" spans="1:9" x14ac:dyDescent="0.25">
      <c r="A1954" s="48">
        <v>41556</v>
      </c>
      <c r="B1954" s="47" t="s">
        <v>97</v>
      </c>
      <c r="C1954" s="47" t="s">
        <v>94</v>
      </c>
      <c r="D1954" s="47">
        <v>98.115200000000002</v>
      </c>
      <c r="E1954" s="47">
        <v>98.7012</v>
      </c>
      <c r="F1954" s="47">
        <v>-0.59370999999999996</v>
      </c>
      <c r="G1954" s="47">
        <v>-0.58599999999999997</v>
      </c>
      <c r="H1954" s="47">
        <v>1012.5</v>
      </c>
      <c r="I1954" s="47">
        <v>99341762.643999994</v>
      </c>
    </row>
    <row r="1955" spans="1:9" x14ac:dyDescent="0.25">
      <c r="A1955" s="48">
        <v>41555</v>
      </c>
      <c r="B1955" s="47" t="s">
        <v>97</v>
      </c>
      <c r="C1955" s="47" t="s">
        <v>94</v>
      </c>
      <c r="D1955" s="47">
        <v>98.7012</v>
      </c>
      <c r="E1955" s="47">
        <v>95.335999999999999</v>
      </c>
      <c r="F1955" s="47">
        <v>3.52983</v>
      </c>
      <c r="G1955" s="47">
        <v>3.3652000000000002</v>
      </c>
      <c r="H1955" s="47">
        <v>1012.5</v>
      </c>
      <c r="I1955" s="47">
        <v>99935088.376499996</v>
      </c>
    </row>
    <row r="1956" spans="1:9" x14ac:dyDescent="0.25">
      <c r="A1956" s="48">
        <v>41554</v>
      </c>
      <c r="B1956" s="47" t="s">
        <v>97</v>
      </c>
      <c r="C1956" s="47" t="s">
        <v>94</v>
      </c>
      <c r="D1956" s="47">
        <v>95.335999999999999</v>
      </c>
      <c r="E1956" s="47">
        <v>92.801199999999994</v>
      </c>
      <c r="F1956" s="47">
        <v>2.73143</v>
      </c>
      <c r="G1956" s="47">
        <v>2.5348000000000002</v>
      </c>
      <c r="H1956" s="47">
        <v>1012.5</v>
      </c>
      <c r="I1956" s="47">
        <v>96527819.170000002</v>
      </c>
    </row>
    <row r="1957" spans="1:9" x14ac:dyDescent="0.25">
      <c r="A1957" s="48">
        <v>41551</v>
      </c>
      <c r="B1957" s="47" t="s">
        <v>97</v>
      </c>
      <c r="C1957" s="47" t="s">
        <v>94</v>
      </c>
      <c r="D1957" s="47">
        <v>92.801199999999994</v>
      </c>
      <c r="E1957" s="47">
        <v>93.614000000000004</v>
      </c>
      <c r="F1957" s="47">
        <v>-0.86824999999999997</v>
      </c>
      <c r="G1957" s="47">
        <v>-0.81279999999999997</v>
      </c>
      <c r="H1957" s="47">
        <v>1043.75</v>
      </c>
      <c r="I1957" s="47">
        <v>96861368.501499996</v>
      </c>
    </row>
    <row r="1958" spans="1:9" x14ac:dyDescent="0.25">
      <c r="A1958" s="48">
        <v>41550</v>
      </c>
      <c r="B1958" s="47" t="s">
        <v>97</v>
      </c>
      <c r="C1958" s="47" t="s">
        <v>94</v>
      </c>
      <c r="D1958" s="47">
        <v>93.614000000000004</v>
      </c>
      <c r="E1958" s="47">
        <v>92.440799999999996</v>
      </c>
      <c r="F1958" s="47">
        <v>1.2691399999999999</v>
      </c>
      <c r="G1958" s="47">
        <v>1.1732</v>
      </c>
      <c r="H1958" s="47">
        <v>1043.75</v>
      </c>
      <c r="I1958" s="47">
        <v>97709729.517499998</v>
      </c>
    </row>
    <row r="1959" spans="1:9" x14ac:dyDescent="0.25">
      <c r="A1959" s="48">
        <v>41549</v>
      </c>
      <c r="B1959" s="47" t="s">
        <v>97</v>
      </c>
      <c r="C1959" s="47" t="s">
        <v>94</v>
      </c>
      <c r="D1959" s="47">
        <v>92.440799999999996</v>
      </c>
      <c r="E1959" s="47">
        <v>91.21</v>
      </c>
      <c r="F1959" s="47">
        <v>1.34941</v>
      </c>
      <c r="G1959" s="47">
        <v>1.2307999999999999</v>
      </c>
      <c r="H1959" s="47">
        <v>1068.75</v>
      </c>
      <c r="I1959" s="47">
        <v>98796220.550999999</v>
      </c>
    </row>
    <row r="1960" spans="1:9" x14ac:dyDescent="0.25">
      <c r="A1960" s="48">
        <v>41548</v>
      </c>
      <c r="B1960" s="47" t="s">
        <v>97</v>
      </c>
      <c r="C1960" s="47" t="s">
        <v>94</v>
      </c>
      <c r="D1960" s="47">
        <v>91.21</v>
      </c>
      <c r="E1960" s="47">
        <v>92.708399999999997</v>
      </c>
      <c r="F1960" s="47">
        <v>-1.61625</v>
      </c>
      <c r="G1960" s="47">
        <v>-1.4984</v>
      </c>
      <c r="H1960" s="47">
        <v>1068.75</v>
      </c>
      <c r="I1960" s="47">
        <v>97480801.512500003</v>
      </c>
    </row>
    <row r="1961" spans="1:9" x14ac:dyDescent="0.25">
      <c r="A1961" s="48">
        <v>41547</v>
      </c>
      <c r="B1961" s="47" t="s">
        <v>97</v>
      </c>
      <c r="C1961" s="47" t="s">
        <v>94</v>
      </c>
      <c r="D1961" s="47">
        <v>92.708399999999997</v>
      </c>
      <c r="E1961" s="47">
        <v>91.186000000000007</v>
      </c>
      <c r="F1961" s="47">
        <v>1.6695500000000001</v>
      </c>
      <c r="G1961" s="47">
        <v>1.5224</v>
      </c>
      <c r="H1961" s="47">
        <v>1043.75</v>
      </c>
      <c r="I1961" s="47">
        <v>96764508.385499999</v>
      </c>
    </row>
    <row r="1962" spans="1:9" x14ac:dyDescent="0.25">
      <c r="A1962" s="48">
        <v>41544</v>
      </c>
      <c r="B1962" s="47" t="s">
        <v>97</v>
      </c>
      <c r="C1962" s="47" t="s">
        <v>94</v>
      </c>
      <c r="D1962" s="47">
        <v>91.186000000000007</v>
      </c>
      <c r="E1962" s="47">
        <v>90.201999999999998</v>
      </c>
      <c r="F1962" s="47">
        <v>1.0908800000000001</v>
      </c>
      <c r="G1962" s="47">
        <v>0.98399999999999999</v>
      </c>
      <c r="H1962" s="47">
        <v>1043.75</v>
      </c>
      <c r="I1962" s="47">
        <v>95175501.482500002</v>
      </c>
    </row>
    <row r="1963" spans="1:9" x14ac:dyDescent="0.25">
      <c r="A1963" s="48">
        <v>41543</v>
      </c>
      <c r="B1963" s="47" t="s">
        <v>97</v>
      </c>
      <c r="C1963" s="47" t="s">
        <v>94</v>
      </c>
      <c r="D1963" s="47">
        <v>90.201999999999998</v>
      </c>
      <c r="E1963" s="47">
        <v>91.418000000000006</v>
      </c>
      <c r="F1963" s="47">
        <v>-1.3301499999999999</v>
      </c>
      <c r="G1963" s="47">
        <v>-1.216</v>
      </c>
      <c r="H1963" s="47">
        <v>1043.75</v>
      </c>
      <c r="I1963" s="47">
        <v>94148450.252499998</v>
      </c>
    </row>
    <row r="1964" spans="1:9" x14ac:dyDescent="0.25">
      <c r="A1964" s="48">
        <v>41542</v>
      </c>
      <c r="B1964" s="47" t="s">
        <v>97</v>
      </c>
      <c r="C1964" s="47" t="s">
        <v>94</v>
      </c>
      <c r="D1964" s="47">
        <v>91.418000000000006</v>
      </c>
      <c r="E1964" s="47">
        <v>91.278800000000004</v>
      </c>
      <c r="F1964" s="47">
        <v>0.1525</v>
      </c>
      <c r="G1964" s="47">
        <v>0.13919999999999999</v>
      </c>
      <c r="H1964" s="47">
        <v>1025</v>
      </c>
      <c r="I1964" s="47">
        <v>93703564.272499993</v>
      </c>
    </row>
    <row r="1965" spans="1:9" x14ac:dyDescent="0.25">
      <c r="A1965" s="48">
        <v>41541</v>
      </c>
      <c r="B1965" s="47" t="s">
        <v>97</v>
      </c>
      <c r="C1965" s="47" t="s">
        <v>94</v>
      </c>
      <c r="D1965" s="47">
        <v>91.278800000000004</v>
      </c>
      <c r="E1965" s="47">
        <v>91.843599999999995</v>
      </c>
      <c r="F1965" s="47">
        <v>-0.61495999999999995</v>
      </c>
      <c r="G1965" s="47">
        <v>-0.56479999999999997</v>
      </c>
      <c r="H1965" s="47">
        <v>1025</v>
      </c>
      <c r="I1965" s="47">
        <v>93560884.098499998</v>
      </c>
    </row>
    <row r="1966" spans="1:9" x14ac:dyDescent="0.25">
      <c r="A1966" s="48">
        <v>41540</v>
      </c>
      <c r="B1966" s="47" t="s">
        <v>97</v>
      </c>
      <c r="C1966" s="47" t="s">
        <v>94</v>
      </c>
      <c r="D1966" s="47">
        <v>91.843599999999995</v>
      </c>
      <c r="E1966" s="47">
        <v>91.106800000000007</v>
      </c>
      <c r="F1966" s="47">
        <v>0.80871999999999999</v>
      </c>
      <c r="G1966" s="47">
        <v>0.73680000000000001</v>
      </c>
      <c r="H1966" s="47">
        <v>1050</v>
      </c>
      <c r="I1966" s="47">
        <v>96435894.804499999</v>
      </c>
    </row>
    <row r="1967" spans="1:9" x14ac:dyDescent="0.25">
      <c r="A1967" s="48">
        <v>41537</v>
      </c>
      <c r="B1967" s="47" t="s">
        <v>97</v>
      </c>
      <c r="C1967" s="47" t="s">
        <v>94</v>
      </c>
      <c r="D1967" s="47">
        <v>91.106800000000007</v>
      </c>
      <c r="E1967" s="47">
        <v>88.686000000000007</v>
      </c>
      <c r="F1967" s="47">
        <v>2.7296299999999998</v>
      </c>
      <c r="G1967" s="47">
        <v>2.4207999999999998</v>
      </c>
      <c r="H1967" s="47">
        <v>1050</v>
      </c>
      <c r="I1967" s="47">
        <v>95662253.883499995</v>
      </c>
    </row>
    <row r="1968" spans="1:9" x14ac:dyDescent="0.25">
      <c r="A1968" s="48">
        <v>41536</v>
      </c>
      <c r="B1968" s="47" t="s">
        <v>97</v>
      </c>
      <c r="C1968" s="47" t="s">
        <v>94</v>
      </c>
      <c r="D1968" s="47">
        <v>88.686000000000007</v>
      </c>
      <c r="E1968" s="47">
        <v>88.444800000000001</v>
      </c>
      <c r="F1968" s="47">
        <v>0.27271000000000001</v>
      </c>
      <c r="G1968" s="47">
        <v>0.2412</v>
      </c>
      <c r="H1968" s="47">
        <v>1075</v>
      </c>
      <c r="I1968" s="47">
        <v>95337560.857500002</v>
      </c>
    </row>
    <row r="1969" spans="1:9" x14ac:dyDescent="0.25">
      <c r="A1969" s="48">
        <v>41535</v>
      </c>
      <c r="B1969" s="47" t="s">
        <v>97</v>
      </c>
      <c r="C1969" s="47" t="s">
        <v>94</v>
      </c>
      <c r="D1969" s="47">
        <v>88.444800000000001</v>
      </c>
      <c r="E1969" s="47">
        <v>90.444400000000002</v>
      </c>
      <c r="F1969" s="47">
        <v>-2.2108599999999998</v>
      </c>
      <c r="G1969" s="47">
        <v>-1.9996</v>
      </c>
      <c r="H1969" s="47">
        <v>1050</v>
      </c>
      <c r="I1969" s="47">
        <v>92867150.555999994</v>
      </c>
    </row>
    <row r="1970" spans="1:9" x14ac:dyDescent="0.25">
      <c r="A1970" s="48">
        <v>41534</v>
      </c>
      <c r="B1970" s="47" t="s">
        <v>97</v>
      </c>
      <c r="C1970" s="47" t="s">
        <v>94</v>
      </c>
      <c r="D1970" s="47">
        <v>90.444400000000002</v>
      </c>
      <c r="E1970" s="47">
        <v>91.11</v>
      </c>
      <c r="F1970" s="47">
        <v>-0.73055000000000003</v>
      </c>
      <c r="G1970" s="47">
        <v>-0.66559999999999997</v>
      </c>
      <c r="H1970" s="47">
        <v>1062.5</v>
      </c>
      <c r="I1970" s="47">
        <v>96097288.055500001</v>
      </c>
    </row>
    <row r="1971" spans="1:9" x14ac:dyDescent="0.25">
      <c r="A1971" s="48">
        <v>41533</v>
      </c>
      <c r="B1971" s="47" t="s">
        <v>97</v>
      </c>
      <c r="C1971" s="47" t="s">
        <v>94</v>
      </c>
      <c r="D1971" s="47">
        <v>91.11</v>
      </c>
      <c r="E1971" s="47">
        <v>92.206400000000002</v>
      </c>
      <c r="F1971" s="47">
        <v>-1.1890700000000001</v>
      </c>
      <c r="G1971" s="47">
        <v>-1.0964</v>
      </c>
      <c r="H1971" s="47">
        <v>1062.5</v>
      </c>
      <c r="I1971" s="47">
        <v>96804488.887500003</v>
      </c>
    </row>
    <row r="1972" spans="1:9" x14ac:dyDescent="0.25">
      <c r="A1972" s="48">
        <v>41530</v>
      </c>
      <c r="B1972" s="47" t="s">
        <v>97</v>
      </c>
      <c r="C1972" s="47" t="s">
        <v>94</v>
      </c>
      <c r="D1972" s="47">
        <v>92.206400000000002</v>
      </c>
      <c r="E1972" s="47">
        <v>92.226799999999997</v>
      </c>
      <c r="F1972" s="47">
        <v>-2.2120000000000001E-2</v>
      </c>
      <c r="G1972" s="47">
        <v>-2.0400000000000001E-2</v>
      </c>
      <c r="H1972" s="47">
        <v>1062.5</v>
      </c>
      <c r="I1972" s="47">
        <v>97969415.258000001</v>
      </c>
    </row>
    <row r="1973" spans="1:9" x14ac:dyDescent="0.25">
      <c r="A1973" s="48">
        <v>41529</v>
      </c>
      <c r="B1973" s="47" t="s">
        <v>97</v>
      </c>
      <c r="C1973" s="47" t="s">
        <v>94</v>
      </c>
      <c r="D1973" s="47">
        <v>92.226799999999997</v>
      </c>
      <c r="E1973" s="47">
        <v>91.960400000000007</v>
      </c>
      <c r="F1973" s="47">
        <v>0.28969</v>
      </c>
      <c r="G1973" s="47">
        <v>0.26640000000000003</v>
      </c>
      <c r="H1973" s="47">
        <v>1087.5</v>
      </c>
      <c r="I1973" s="47">
        <v>100296760.2835</v>
      </c>
    </row>
    <row r="1974" spans="1:9" x14ac:dyDescent="0.25">
      <c r="A1974" s="48">
        <v>41528</v>
      </c>
      <c r="B1974" s="47" t="s">
        <v>97</v>
      </c>
      <c r="C1974" s="47" t="s">
        <v>94</v>
      </c>
      <c r="D1974" s="47">
        <v>91.960400000000007</v>
      </c>
      <c r="E1974" s="47">
        <v>93.602400000000003</v>
      </c>
      <c r="F1974" s="47">
        <v>-1.75423</v>
      </c>
      <c r="G1974" s="47">
        <v>-1.6419999999999999</v>
      </c>
      <c r="H1974" s="47">
        <v>1037.5</v>
      </c>
      <c r="I1974" s="47">
        <v>95409029.950499997</v>
      </c>
    </row>
    <row r="1975" spans="1:9" x14ac:dyDescent="0.25">
      <c r="A1975" s="48">
        <v>41527</v>
      </c>
      <c r="B1975" s="47" t="s">
        <v>97</v>
      </c>
      <c r="C1975" s="47" t="s">
        <v>94</v>
      </c>
      <c r="D1975" s="47">
        <v>93.602400000000003</v>
      </c>
      <c r="E1975" s="47">
        <v>95.305599999999998</v>
      </c>
      <c r="F1975" s="47">
        <v>-1.7870900000000001</v>
      </c>
      <c r="G1975" s="47">
        <v>-1.7032</v>
      </c>
      <c r="H1975" s="47">
        <v>1037.5</v>
      </c>
      <c r="I1975" s="47">
        <v>97112607.003000006</v>
      </c>
    </row>
    <row r="1976" spans="1:9" x14ac:dyDescent="0.25">
      <c r="A1976" s="48">
        <v>41526</v>
      </c>
      <c r="B1976" s="47" t="s">
        <v>97</v>
      </c>
      <c r="C1976" s="47" t="s">
        <v>94</v>
      </c>
      <c r="D1976" s="47">
        <v>95.305599999999998</v>
      </c>
      <c r="E1976" s="47">
        <v>97.956400000000002</v>
      </c>
      <c r="F1976" s="47">
        <v>-2.7061000000000002</v>
      </c>
      <c r="G1976" s="47">
        <v>-2.6507999999999998</v>
      </c>
      <c r="H1976" s="47">
        <v>962.5</v>
      </c>
      <c r="I1976" s="47">
        <v>91731759.131999999</v>
      </c>
    </row>
    <row r="1977" spans="1:9" x14ac:dyDescent="0.25">
      <c r="A1977" s="48">
        <v>41523</v>
      </c>
      <c r="B1977" s="47" t="s">
        <v>97</v>
      </c>
      <c r="C1977" s="47" t="s">
        <v>94</v>
      </c>
      <c r="D1977" s="47">
        <v>97.956400000000002</v>
      </c>
      <c r="E1977" s="47">
        <v>97.536799999999999</v>
      </c>
      <c r="F1977" s="47">
        <v>0.43020000000000003</v>
      </c>
      <c r="G1977" s="47">
        <v>0.41959999999999997</v>
      </c>
      <c r="H1977" s="47">
        <v>925</v>
      </c>
      <c r="I1977" s="47">
        <v>90609792.445500001</v>
      </c>
    </row>
    <row r="1978" spans="1:9" x14ac:dyDescent="0.25">
      <c r="A1978" s="48">
        <v>41522</v>
      </c>
      <c r="B1978" s="47" t="s">
        <v>97</v>
      </c>
      <c r="C1978" s="47" t="s">
        <v>94</v>
      </c>
      <c r="D1978" s="47">
        <v>97.536799999999999</v>
      </c>
      <c r="E1978" s="47">
        <v>97.54</v>
      </c>
      <c r="F1978" s="47">
        <v>-3.2799999999999999E-3</v>
      </c>
      <c r="G1978" s="47">
        <v>-3.2000000000000002E-3</v>
      </c>
      <c r="H1978" s="47">
        <v>925</v>
      </c>
      <c r="I1978" s="47">
        <v>90221661.921000004</v>
      </c>
    </row>
    <row r="1979" spans="1:9" x14ac:dyDescent="0.25">
      <c r="A1979" s="48">
        <v>41521</v>
      </c>
      <c r="B1979" s="47" t="s">
        <v>97</v>
      </c>
      <c r="C1979" s="47" t="s">
        <v>94</v>
      </c>
      <c r="D1979" s="47">
        <v>97.54</v>
      </c>
      <c r="E1979" s="47">
        <v>98.099599999999995</v>
      </c>
      <c r="F1979" s="47">
        <v>-0.57043999999999995</v>
      </c>
      <c r="G1979" s="47">
        <v>-0.55959999999999999</v>
      </c>
      <c r="H1979" s="47">
        <v>925</v>
      </c>
      <c r="I1979" s="47">
        <v>90224621.924999997</v>
      </c>
    </row>
    <row r="1980" spans="1:9" x14ac:dyDescent="0.25">
      <c r="A1980" s="48">
        <v>41520</v>
      </c>
      <c r="B1980" s="47" t="s">
        <v>97</v>
      </c>
      <c r="C1980" s="47" t="s">
        <v>94</v>
      </c>
      <c r="D1980" s="47">
        <v>98.099599999999995</v>
      </c>
      <c r="E1980" s="47">
        <v>100.3124</v>
      </c>
      <c r="F1980" s="47">
        <v>-2.2059099999999998</v>
      </c>
      <c r="G1980" s="47">
        <v>-2.2128000000000001</v>
      </c>
      <c r="H1980" s="47">
        <v>925</v>
      </c>
      <c r="I1980" s="47">
        <v>90742252.624500006</v>
      </c>
    </row>
    <row r="1981" spans="1:9" x14ac:dyDescent="0.25">
      <c r="A1981" s="48">
        <v>41516</v>
      </c>
      <c r="B1981" s="47" t="s">
        <v>97</v>
      </c>
      <c r="C1981" s="47" t="s">
        <v>94</v>
      </c>
      <c r="D1981" s="47">
        <v>100.3124</v>
      </c>
      <c r="E1981" s="47">
        <v>99.751999999999995</v>
      </c>
      <c r="F1981" s="47">
        <v>0.56179000000000001</v>
      </c>
      <c r="G1981" s="47">
        <v>0.56040000000000001</v>
      </c>
      <c r="H1981" s="47">
        <v>950</v>
      </c>
      <c r="I1981" s="47">
        <v>95296905.390499994</v>
      </c>
    </row>
    <row r="1982" spans="1:9" x14ac:dyDescent="0.25">
      <c r="A1982" s="48">
        <v>41515</v>
      </c>
      <c r="B1982" s="47" t="s">
        <v>97</v>
      </c>
      <c r="C1982" s="47" t="s">
        <v>94</v>
      </c>
      <c r="D1982" s="47">
        <v>99.751999999999995</v>
      </c>
      <c r="E1982" s="47">
        <v>99.159599999999998</v>
      </c>
      <c r="F1982" s="47">
        <v>0.59741999999999995</v>
      </c>
      <c r="G1982" s="47">
        <v>0.59240000000000004</v>
      </c>
      <c r="H1982" s="47">
        <v>950</v>
      </c>
      <c r="I1982" s="47">
        <v>94764524.689999998</v>
      </c>
    </row>
    <row r="1983" spans="1:9" x14ac:dyDescent="0.25">
      <c r="A1983" s="48">
        <v>41514</v>
      </c>
      <c r="B1983" s="47" t="s">
        <v>97</v>
      </c>
      <c r="C1983" s="47" t="s">
        <v>94</v>
      </c>
      <c r="D1983" s="47">
        <v>99.159599999999998</v>
      </c>
      <c r="E1983" s="47">
        <v>99.126000000000005</v>
      </c>
      <c r="F1983" s="47">
        <v>3.39E-2</v>
      </c>
      <c r="G1983" s="47">
        <v>3.3599999999999998E-2</v>
      </c>
      <c r="H1983" s="47">
        <v>950</v>
      </c>
      <c r="I1983" s="47">
        <v>94201743.949499995</v>
      </c>
    </row>
    <row r="1984" spans="1:9" x14ac:dyDescent="0.25">
      <c r="A1984" s="48">
        <v>41513</v>
      </c>
      <c r="B1984" s="47" t="s">
        <v>97</v>
      </c>
      <c r="C1984" s="47" t="s">
        <v>94</v>
      </c>
      <c r="D1984" s="47">
        <v>99.126000000000005</v>
      </c>
      <c r="E1984" s="47">
        <v>94.341200000000001</v>
      </c>
      <c r="F1984" s="47">
        <v>5.0717999999999996</v>
      </c>
      <c r="G1984" s="47">
        <v>4.7847999999999997</v>
      </c>
      <c r="H1984" s="47">
        <v>950</v>
      </c>
      <c r="I1984" s="47">
        <v>94169823.907499999</v>
      </c>
    </row>
    <row r="1985" spans="1:9" x14ac:dyDescent="0.25">
      <c r="A1985" s="48">
        <v>41512</v>
      </c>
      <c r="B1985" s="47" t="s">
        <v>97</v>
      </c>
      <c r="C1985" s="47" t="s">
        <v>94</v>
      </c>
      <c r="D1985" s="47">
        <v>94.341200000000001</v>
      </c>
      <c r="E1985" s="47">
        <v>92.483599999999996</v>
      </c>
      <c r="F1985" s="47">
        <v>2.0085700000000002</v>
      </c>
      <c r="G1985" s="47">
        <v>1.8575999999999999</v>
      </c>
      <c r="H1985" s="47">
        <v>987.5</v>
      </c>
      <c r="I1985" s="47">
        <v>93162052.926499993</v>
      </c>
    </row>
    <row r="1986" spans="1:9" x14ac:dyDescent="0.25">
      <c r="A1986" s="48">
        <v>41509</v>
      </c>
      <c r="B1986" s="47" t="s">
        <v>97</v>
      </c>
      <c r="C1986" s="47" t="s">
        <v>94</v>
      </c>
      <c r="D1986" s="47">
        <v>92.483599999999996</v>
      </c>
      <c r="E1986" s="47">
        <v>92.981999999999999</v>
      </c>
      <c r="F1986" s="47">
        <v>-0.53602000000000005</v>
      </c>
      <c r="G1986" s="47">
        <v>-0.49840000000000001</v>
      </c>
      <c r="H1986" s="47">
        <v>987.5</v>
      </c>
      <c r="I1986" s="47">
        <v>91327670.604499996</v>
      </c>
    </row>
    <row r="1987" spans="1:9" x14ac:dyDescent="0.25">
      <c r="A1987" s="48">
        <v>41508</v>
      </c>
      <c r="B1987" s="47" t="s">
        <v>97</v>
      </c>
      <c r="C1987" s="47" t="s">
        <v>94</v>
      </c>
      <c r="D1987" s="47">
        <v>92.981999999999999</v>
      </c>
      <c r="E1987" s="47">
        <v>95.825599999999994</v>
      </c>
      <c r="F1987" s="47">
        <v>-2.9674700000000001</v>
      </c>
      <c r="G1987" s="47">
        <v>-2.8435999999999999</v>
      </c>
      <c r="H1987" s="47">
        <v>987.5</v>
      </c>
      <c r="I1987" s="47">
        <v>91819841.227500007</v>
      </c>
    </row>
    <row r="1988" spans="1:9" x14ac:dyDescent="0.25">
      <c r="A1988" s="48">
        <v>41507</v>
      </c>
      <c r="B1988" s="47" t="s">
        <v>97</v>
      </c>
      <c r="C1988" s="47" t="s">
        <v>94</v>
      </c>
      <c r="D1988" s="47">
        <v>95.825599999999994</v>
      </c>
      <c r="E1988" s="47">
        <v>95.747600000000006</v>
      </c>
      <c r="F1988" s="47">
        <v>8.1460000000000005E-2</v>
      </c>
      <c r="G1988" s="47">
        <v>7.8E-2</v>
      </c>
      <c r="H1988" s="47">
        <v>931.25</v>
      </c>
      <c r="I1988" s="47">
        <v>89237709.782000005</v>
      </c>
    </row>
    <row r="1989" spans="1:9" x14ac:dyDescent="0.25">
      <c r="A1989" s="48">
        <v>41506</v>
      </c>
      <c r="B1989" s="47" t="s">
        <v>97</v>
      </c>
      <c r="C1989" s="47" t="s">
        <v>94</v>
      </c>
      <c r="D1989" s="47">
        <v>95.747600000000006</v>
      </c>
      <c r="E1989" s="47">
        <v>97.117599999999996</v>
      </c>
      <c r="F1989" s="47">
        <v>-1.41066</v>
      </c>
      <c r="G1989" s="47">
        <v>-1.37</v>
      </c>
      <c r="H1989" s="47">
        <v>931.25</v>
      </c>
      <c r="I1989" s="47">
        <v>89165072.184499994</v>
      </c>
    </row>
    <row r="1990" spans="1:9" x14ac:dyDescent="0.25">
      <c r="A1990" s="48">
        <v>41505</v>
      </c>
      <c r="B1990" s="47" t="s">
        <v>97</v>
      </c>
      <c r="C1990" s="47" t="s">
        <v>94</v>
      </c>
      <c r="D1990" s="47">
        <v>97.117599999999996</v>
      </c>
      <c r="E1990" s="47">
        <v>96.171999999999997</v>
      </c>
      <c r="F1990" s="47">
        <v>0.98324</v>
      </c>
      <c r="G1990" s="47">
        <v>0.9456</v>
      </c>
      <c r="H1990" s="47">
        <v>931.25</v>
      </c>
      <c r="I1990" s="47">
        <v>90440886.397</v>
      </c>
    </row>
    <row r="1991" spans="1:9" x14ac:dyDescent="0.25">
      <c r="A1991" s="48">
        <v>41502</v>
      </c>
      <c r="B1991" s="47" t="s">
        <v>97</v>
      </c>
      <c r="C1991" s="47" t="s">
        <v>94</v>
      </c>
      <c r="D1991" s="47">
        <v>96.171999999999997</v>
      </c>
      <c r="E1991" s="47">
        <v>96.87</v>
      </c>
      <c r="F1991" s="47">
        <v>-0.72055000000000002</v>
      </c>
      <c r="G1991" s="47">
        <v>-0.69799999999999995</v>
      </c>
      <c r="H1991" s="47">
        <v>875</v>
      </c>
      <c r="I1991" s="47">
        <v>84150620.215000004</v>
      </c>
    </row>
    <row r="1992" spans="1:9" x14ac:dyDescent="0.25">
      <c r="A1992" s="48">
        <v>41501</v>
      </c>
      <c r="B1992" s="47" t="s">
        <v>97</v>
      </c>
      <c r="C1992" s="47" t="s">
        <v>94</v>
      </c>
      <c r="D1992" s="47">
        <v>96.87</v>
      </c>
      <c r="E1992" s="47">
        <v>94.718400000000003</v>
      </c>
      <c r="F1992" s="47">
        <v>2.2715800000000002</v>
      </c>
      <c r="G1992" s="47">
        <v>2.1516000000000002</v>
      </c>
      <c r="H1992" s="47">
        <v>875</v>
      </c>
      <c r="I1992" s="47">
        <v>84761371.087500006</v>
      </c>
    </row>
    <row r="1993" spans="1:9" x14ac:dyDescent="0.25">
      <c r="A1993" s="48">
        <v>41500</v>
      </c>
      <c r="B1993" s="47" t="s">
        <v>97</v>
      </c>
      <c r="C1993" s="47" t="s">
        <v>94</v>
      </c>
      <c r="D1993" s="47">
        <v>94.718400000000003</v>
      </c>
      <c r="E1993" s="47">
        <v>93.598399999999998</v>
      </c>
      <c r="F1993" s="47">
        <v>1.1966000000000001</v>
      </c>
      <c r="G1993" s="47">
        <v>1.1200000000000001</v>
      </c>
      <c r="H1993" s="47">
        <v>843.75</v>
      </c>
      <c r="I1993" s="47">
        <v>79918768.398000002</v>
      </c>
    </row>
    <row r="1994" spans="1:9" x14ac:dyDescent="0.25">
      <c r="A1994" s="48">
        <v>41499</v>
      </c>
      <c r="B1994" s="47" t="s">
        <v>97</v>
      </c>
      <c r="C1994" s="47" t="s">
        <v>94</v>
      </c>
      <c r="D1994" s="47">
        <v>93.598399999999998</v>
      </c>
      <c r="E1994" s="47">
        <v>92.671199999999999</v>
      </c>
      <c r="F1994" s="47">
        <v>1.0005299999999999</v>
      </c>
      <c r="G1994" s="47">
        <v>0.92720000000000002</v>
      </c>
      <c r="H1994" s="47">
        <v>843.75</v>
      </c>
      <c r="I1994" s="47">
        <v>78973766.997999996</v>
      </c>
    </row>
    <row r="1995" spans="1:9" x14ac:dyDescent="0.25">
      <c r="A1995" s="48">
        <v>41498</v>
      </c>
      <c r="B1995" s="47" t="s">
        <v>97</v>
      </c>
      <c r="C1995" s="47" t="s">
        <v>94</v>
      </c>
      <c r="D1995" s="47">
        <v>92.671199999999999</v>
      </c>
      <c r="E1995" s="47">
        <v>92.819199999999995</v>
      </c>
      <c r="F1995" s="47">
        <v>-0.15945000000000001</v>
      </c>
      <c r="G1995" s="47">
        <v>-0.14799999999999999</v>
      </c>
      <c r="H1995" s="47">
        <v>837.5</v>
      </c>
      <c r="I1995" s="47">
        <v>77612245.839000002</v>
      </c>
    </row>
    <row r="1996" spans="1:9" x14ac:dyDescent="0.25">
      <c r="A1996" s="48">
        <v>41495</v>
      </c>
      <c r="B1996" s="47" t="s">
        <v>97</v>
      </c>
      <c r="C1996" s="47" t="s">
        <v>94</v>
      </c>
      <c r="D1996" s="47">
        <v>92.819199999999995</v>
      </c>
      <c r="E1996" s="47">
        <v>91.750399999999999</v>
      </c>
      <c r="F1996" s="47">
        <v>1.1649</v>
      </c>
      <c r="G1996" s="47">
        <v>1.0688</v>
      </c>
      <c r="H1996" s="47">
        <v>837.5</v>
      </c>
      <c r="I1996" s="47">
        <v>77736196.024000004</v>
      </c>
    </row>
    <row r="1997" spans="1:9" x14ac:dyDescent="0.25">
      <c r="A1997" s="48">
        <v>41494</v>
      </c>
      <c r="B1997" s="47" t="s">
        <v>97</v>
      </c>
      <c r="C1997" s="47" t="s">
        <v>94</v>
      </c>
      <c r="D1997" s="47">
        <v>91.750399999999999</v>
      </c>
      <c r="E1997" s="47">
        <v>92.360399999999998</v>
      </c>
      <c r="F1997" s="47">
        <v>-0.66046000000000005</v>
      </c>
      <c r="G1997" s="47">
        <v>-0.61</v>
      </c>
      <c r="H1997" s="47">
        <v>775</v>
      </c>
      <c r="I1997" s="47">
        <v>71106674.687999994</v>
      </c>
    </row>
    <row r="1998" spans="1:9" x14ac:dyDescent="0.25">
      <c r="A1998" s="48">
        <v>41493</v>
      </c>
      <c r="B1998" s="47" t="s">
        <v>97</v>
      </c>
      <c r="C1998" s="47" t="s">
        <v>94</v>
      </c>
      <c r="D1998" s="47">
        <v>92.360399999999998</v>
      </c>
      <c r="E1998" s="47">
        <v>92.203999999999994</v>
      </c>
      <c r="F1998" s="47">
        <v>0.16961999999999999</v>
      </c>
      <c r="G1998" s="47">
        <v>0.15640000000000001</v>
      </c>
      <c r="H1998" s="47">
        <v>750</v>
      </c>
      <c r="I1998" s="47">
        <v>69270415.450499997</v>
      </c>
    </row>
    <row r="1999" spans="1:9" x14ac:dyDescent="0.25">
      <c r="A1999" s="48">
        <v>41492</v>
      </c>
      <c r="B1999" s="47" t="s">
        <v>97</v>
      </c>
      <c r="C1999" s="47" t="s">
        <v>94</v>
      </c>
      <c r="D1999" s="47">
        <v>92.203999999999994</v>
      </c>
      <c r="E1999" s="47">
        <v>90.4208</v>
      </c>
      <c r="F1999" s="47">
        <v>1.97211</v>
      </c>
      <c r="G1999" s="47">
        <v>1.7831999999999999</v>
      </c>
      <c r="H1999" s="47">
        <v>750</v>
      </c>
      <c r="I1999" s="47">
        <v>69153115.254999995</v>
      </c>
    </row>
    <row r="2000" spans="1:9" x14ac:dyDescent="0.25">
      <c r="A2000" s="48">
        <v>41491</v>
      </c>
      <c r="B2000" s="47" t="s">
        <v>97</v>
      </c>
      <c r="C2000" s="47" t="s">
        <v>94</v>
      </c>
      <c r="D2000" s="47">
        <v>90.4208</v>
      </c>
      <c r="E2000" s="47">
        <v>91.425600000000003</v>
      </c>
      <c r="F2000" s="47">
        <v>-1.09904</v>
      </c>
      <c r="G2000" s="47">
        <v>-1.0047999999999999</v>
      </c>
      <c r="H2000" s="47">
        <v>737.5</v>
      </c>
      <c r="I2000" s="47">
        <v>66685453.026000001</v>
      </c>
    </row>
    <row r="2001" spans="1:9" x14ac:dyDescent="0.25">
      <c r="A2001" s="48">
        <v>41488</v>
      </c>
      <c r="B2001" s="47" t="s">
        <v>97</v>
      </c>
      <c r="C2001" s="47" t="s">
        <v>94</v>
      </c>
      <c r="D2001" s="47">
        <v>91.425600000000003</v>
      </c>
      <c r="E2001" s="47">
        <v>92.882000000000005</v>
      </c>
      <c r="F2001" s="47">
        <v>-1.5680099999999999</v>
      </c>
      <c r="G2001" s="47">
        <v>-1.4563999999999999</v>
      </c>
      <c r="H2001" s="47">
        <v>700</v>
      </c>
      <c r="I2001" s="47">
        <v>63998034.281999998</v>
      </c>
    </row>
    <row r="2002" spans="1:9" x14ac:dyDescent="0.25">
      <c r="A2002" s="48">
        <v>41487</v>
      </c>
      <c r="B2002" s="47" t="s">
        <v>97</v>
      </c>
      <c r="C2002" s="47" t="s">
        <v>94</v>
      </c>
      <c r="D2002" s="47">
        <v>92.882000000000005</v>
      </c>
      <c r="E2002" s="47">
        <v>94.244799999999998</v>
      </c>
      <c r="F2002" s="47">
        <v>-1.4460200000000001</v>
      </c>
      <c r="G2002" s="47">
        <v>-1.3628</v>
      </c>
      <c r="H2002" s="47">
        <v>668.75</v>
      </c>
      <c r="I2002" s="47">
        <v>62114953.602499999</v>
      </c>
    </row>
    <row r="2003" spans="1:9" x14ac:dyDescent="0.25">
      <c r="A2003" s="48">
        <v>41486</v>
      </c>
      <c r="B2003" s="47" t="s">
        <v>97</v>
      </c>
      <c r="C2003" s="47" t="s">
        <v>94</v>
      </c>
      <c r="D2003" s="47">
        <v>94.244799999999998</v>
      </c>
      <c r="E2003" s="47">
        <v>96.050799999999995</v>
      </c>
      <c r="F2003" s="47">
        <v>-1.88026</v>
      </c>
      <c r="G2003" s="47">
        <v>-1.806</v>
      </c>
      <c r="H2003" s="47">
        <v>668.75</v>
      </c>
      <c r="I2003" s="47">
        <v>63026327.806000002</v>
      </c>
    </row>
    <row r="2004" spans="1:9" x14ac:dyDescent="0.25">
      <c r="A2004" s="48">
        <v>41485</v>
      </c>
      <c r="B2004" s="47" t="s">
        <v>97</v>
      </c>
      <c r="C2004" s="47" t="s">
        <v>94</v>
      </c>
      <c r="D2004" s="47">
        <v>96.050799999999995</v>
      </c>
      <c r="E2004" s="47">
        <v>96.954800000000006</v>
      </c>
      <c r="F2004" s="47">
        <v>-0.93239000000000005</v>
      </c>
      <c r="G2004" s="47">
        <v>-0.90400000000000003</v>
      </c>
      <c r="H2004" s="47">
        <v>662.5</v>
      </c>
      <c r="I2004" s="47">
        <v>63633775.063500002</v>
      </c>
    </row>
    <row r="2005" spans="1:9" x14ac:dyDescent="0.25">
      <c r="A2005" s="48">
        <v>41484</v>
      </c>
      <c r="B2005" s="47" t="s">
        <v>97</v>
      </c>
      <c r="C2005" s="47" t="s">
        <v>94</v>
      </c>
      <c r="D2005" s="47">
        <v>96.954800000000006</v>
      </c>
      <c r="E2005" s="47">
        <v>96.990399999999994</v>
      </c>
      <c r="F2005" s="47">
        <v>-3.6700000000000003E-2</v>
      </c>
      <c r="G2005" s="47">
        <v>-3.56E-2</v>
      </c>
      <c r="H2005" s="47">
        <v>662.5</v>
      </c>
      <c r="I2005" s="47">
        <v>64232676.193499997</v>
      </c>
    </row>
    <row r="2006" spans="1:9" x14ac:dyDescent="0.25">
      <c r="A2006" s="48">
        <v>41481</v>
      </c>
      <c r="B2006" s="47" t="s">
        <v>97</v>
      </c>
      <c r="C2006" s="47" t="s">
        <v>94</v>
      </c>
      <c r="D2006" s="47">
        <v>96.990399999999994</v>
      </c>
      <c r="E2006" s="47">
        <v>97.520799999999994</v>
      </c>
      <c r="F2006" s="47">
        <v>-0.54388000000000003</v>
      </c>
      <c r="G2006" s="47">
        <v>-0.53039999999999998</v>
      </c>
      <c r="H2006" s="47">
        <v>631.25</v>
      </c>
      <c r="I2006" s="47">
        <v>61225311.237999998</v>
      </c>
    </row>
    <row r="2007" spans="1:9" x14ac:dyDescent="0.25">
      <c r="A2007" s="48">
        <v>41480</v>
      </c>
      <c r="B2007" s="47" t="s">
        <v>97</v>
      </c>
      <c r="C2007" s="47" t="s">
        <v>94</v>
      </c>
      <c r="D2007" s="47">
        <v>97.520799999999994</v>
      </c>
      <c r="E2007" s="47">
        <v>98.714399999999998</v>
      </c>
      <c r="F2007" s="47">
        <v>-1.2091400000000001</v>
      </c>
      <c r="G2007" s="47">
        <v>-1.1936</v>
      </c>
      <c r="H2007" s="47">
        <v>631.25</v>
      </c>
      <c r="I2007" s="47">
        <v>61560126.901000001</v>
      </c>
    </row>
    <row r="2008" spans="1:9" x14ac:dyDescent="0.25">
      <c r="A2008" s="48">
        <v>41479</v>
      </c>
      <c r="B2008" s="47" t="s">
        <v>97</v>
      </c>
      <c r="C2008" s="47" t="s">
        <v>94</v>
      </c>
      <c r="D2008" s="47">
        <v>98.714399999999998</v>
      </c>
      <c r="E2008" s="47">
        <v>98.628399999999999</v>
      </c>
      <c r="F2008" s="47">
        <v>8.72E-2</v>
      </c>
      <c r="G2008" s="47">
        <v>8.5999999999999993E-2</v>
      </c>
      <c r="H2008" s="47">
        <v>631.25</v>
      </c>
      <c r="I2008" s="47">
        <v>62313588.392999999</v>
      </c>
    </row>
    <row r="2009" spans="1:9" x14ac:dyDescent="0.25">
      <c r="A2009" s="48">
        <v>41478</v>
      </c>
      <c r="B2009" s="47" t="s">
        <v>97</v>
      </c>
      <c r="C2009" s="47" t="s">
        <v>94</v>
      </c>
      <c r="D2009" s="47">
        <v>98.628399999999999</v>
      </c>
      <c r="E2009" s="47">
        <v>99.277199999999993</v>
      </c>
      <c r="F2009" s="47">
        <v>-0.65351999999999999</v>
      </c>
      <c r="G2009" s="47">
        <v>-0.64880000000000004</v>
      </c>
      <c r="H2009" s="47">
        <v>631.25</v>
      </c>
      <c r="I2009" s="47">
        <v>62259300.785499997</v>
      </c>
    </row>
    <row r="2010" spans="1:9" x14ac:dyDescent="0.25">
      <c r="A2010" s="48">
        <v>41477</v>
      </c>
      <c r="B2010" s="47" t="s">
        <v>97</v>
      </c>
      <c r="C2010" s="47" t="s">
        <v>94</v>
      </c>
      <c r="D2010" s="47">
        <v>99.277199999999993</v>
      </c>
      <c r="E2010" s="47">
        <v>100.3244</v>
      </c>
      <c r="F2010" s="47">
        <v>-1.0438099999999999</v>
      </c>
      <c r="G2010" s="47">
        <v>-1.0471999999999999</v>
      </c>
      <c r="H2010" s="47">
        <v>631.25</v>
      </c>
      <c r="I2010" s="47">
        <v>62668856.596500002</v>
      </c>
    </row>
    <row r="2011" spans="1:9" x14ac:dyDescent="0.25">
      <c r="A2011" s="48">
        <v>41474</v>
      </c>
      <c r="B2011" s="47" t="s">
        <v>97</v>
      </c>
      <c r="C2011" s="47" t="s">
        <v>94</v>
      </c>
      <c r="D2011" s="47">
        <v>100.3244</v>
      </c>
      <c r="E2011" s="47">
        <v>100.842</v>
      </c>
      <c r="F2011" s="47">
        <v>-0.51327999999999996</v>
      </c>
      <c r="G2011" s="47">
        <v>-0.51759999999999995</v>
      </c>
      <c r="H2011" s="47">
        <v>631.25</v>
      </c>
      <c r="I2011" s="47">
        <v>63329902.905500002</v>
      </c>
    </row>
    <row r="2012" spans="1:9" x14ac:dyDescent="0.25">
      <c r="A2012" s="48">
        <v>41473</v>
      </c>
      <c r="B2012" s="47" t="s">
        <v>97</v>
      </c>
      <c r="C2012" s="47" t="s">
        <v>94</v>
      </c>
      <c r="D2012" s="47">
        <v>100.842</v>
      </c>
      <c r="E2012" s="47">
        <v>101.28919999999999</v>
      </c>
      <c r="F2012" s="47">
        <v>-0.44151000000000001</v>
      </c>
      <c r="G2012" s="47">
        <v>-0.44719999999999999</v>
      </c>
      <c r="H2012" s="47">
        <v>631.25</v>
      </c>
      <c r="I2012" s="47">
        <v>63656638.552500002</v>
      </c>
    </row>
    <row r="2013" spans="1:9" x14ac:dyDescent="0.25">
      <c r="A2013" s="48">
        <v>41472</v>
      </c>
      <c r="B2013" s="47" t="s">
        <v>97</v>
      </c>
      <c r="C2013" s="47" t="s">
        <v>94</v>
      </c>
      <c r="D2013" s="47">
        <v>101.28919999999999</v>
      </c>
      <c r="E2013" s="47">
        <v>103.5132</v>
      </c>
      <c r="F2013" s="47">
        <v>-2.14852</v>
      </c>
      <c r="G2013" s="47">
        <v>-2.2240000000000002</v>
      </c>
      <c r="H2013" s="47">
        <v>612.5</v>
      </c>
      <c r="I2013" s="47">
        <v>62039761.611500002</v>
      </c>
    </row>
    <row r="2014" spans="1:9" x14ac:dyDescent="0.25">
      <c r="A2014" s="48">
        <v>41471</v>
      </c>
      <c r="B2014" s="47" t="s">
        <v>97</v>
      </c>
      <c r="C2014" s="47" t="s">
        <v>94</v>
      </c>
      <c r="D2014" s="47">
        <v>103.5132</v>
      </c>
      <c r="E2014" s="47">
        <v>100.31959999999999</v>
      </c>
      <c r="F2014" s="47">
        <v>3.18343</v>
      </c>
      <c r="G2014" s="47">
        <v>3.1936</v>
      </c>
      <c r="H2014" s="47">
        <v>612.5</v>
      </c>
      <c r="I2014" s="47">
        <v>63401964.391500004</v>
      </c>
    </row>
    <row r="2015" spans="1:9" x14ac:dyDescent="0.25">
      <c r="A2015" s="48">
        <v>41470</v>
      </c>
      <c r="B2015" s="47" t="s">
        <v>97</v>
      </c>
      <c r="C2015" s="47" t="s">
        <v>94</v>
      </c>
      <c r="D2015" s="47">
        <v>100.31959999999999</v>
      </c>
      <c r="E2015" s="47">
        <v>102.1844</v>
      </c>
      <c r="F2015" s="47">
        <v>-1.82494</v>
      </c>
      <c r="G2015" s="47">
        <v>-1.8648</v>
      </c>
      <c r="H2015" s="47">
        <v>612.5</v>
      </c>
      <c r="I2015" s="47">
        <v>61445880.399499997</v>
      </c>
    </row>
    <row r="2016" spans="1:9" x14ac:dyDescent="0.25">
      <c r="A2016" s="48">
        <v>41467</v>
      </c>
      <c r="B2016" s="47" t="s">
        <v>97</v>
      </c>
      <c r="C2016" s="47" t="s">
        <v>94</v>
      </c>
      <c r="D2016" s="47">
        <v>102.1844</v>
      </c>
      <c r="E2016" s="47">
        <v>101.5488</v>
      </c>
      <c r="F2016" s="47">
        <v>0.62590999999999997</v>
      </c>
      <c r="G2016" s="47">
        <v>0.63560000000000005</v>
      </c>
      <c r="H2016" s="47">
        <v>656.25</v>
      </c>
      <c r="I2016" s="47">
        <v>67058640.230499998</v>
      </c>
    </row>
    <row r="2017" spans="1:9" x14ac:dyDescent="0.25">
      <c r="A2017" s="48">
        <v>41466</v>
      </c>
      <c r="B2017" s="47" t="s">
        <v>97</v>
      </c>
      <c r="C2017" s="47" t="s">
        <v>94</v>
      </c>
      <c r="D2017" s="47">
        <v>101.5488</v>
      </c>
      <c r="E2017" s="47">
        <v>103.0008</v>
      </c>
      <c r="F2017" s="47">
        <v>-1.4097</v>
      </c>
      <c r="G2017" s="47">
        <v>-1.452</v>
      </c>
      <c r="H2017" s="47">
        <v>681.25</v>
      </c>
      <c r="I2017" s="47">
        <v>69180246.936000004</v>
      </c>
    </row>
    <row r="2018" spans="1:9" x14ac:dyDescent="0.25">
      <c r="A2018" s="48">
        <v>41465</v>
      </c>
      <c r="B2018" s="47" t="s">
        <v>97</v>
      </c>
      <c r="C2018" s="47" t="s">
        <v>94</v>
      </c>
      <c r="D2018" s="47">
        <v>103.0008</v>
      </c>
      <c r="E2018" s="47">
        <v>104.794</v>
      </c>
      <c r="F2018" s="47">
        <v>-1.7111700000000001</v>
      </c>
      <c r="G2018" s="47">
        <v>-1.7931999999999999</v>
      </c>
      <c r="H2018" s="47">
        <v>681.25</v>
      </c>
      <c r="I2018" s="47">
        <v>70169423.751000002</v>
      </c>
    </row>
    <row r="2019" spans="1:9" x14ac:dyDescent="0.25">
      <c r="A2019" s="48">
        <v>41464</v>
      </c>
      <c r="B2019" s="47" t="s">
        <v>97</v>
      </c>
      <c r="C2019" s="47" t="s">
        <v>94</v>
      </c>
      <c r="D2019" s="47">
        <v>104.794</v>
      </c>
      <c r="E2019" s="47">
        <v>105.6948</v>
      </c>
      <c r="F2019" s="47">
        <v>-0.85226999999999997</v>
      </c>
      <c r="G2019" s="47">
        <v>-0.90080000000000005</v>
      </c>
      <c r="H2019" s="47">
        <v>681.25</v>
      </c>
      <c r="I2019" s="47">
        <v>71391043.492500007</v>
      </c>
    </row>
    <row r="2020" spans="1:9" x14ac:dyDescent="0.25">
      <c r="A2020" s="48">
        <v>41463</v>
      </c>
      <c r="B2020" s="47" t="s">
        <v>97</v>
      </c>
      <c r="C2020" s="47" t="s">
        <v>94</v>
      </c>
      <c r="D2020" s="47">
        <v>105.6948</v>
      </c>
      <c r="E2020" s="47">
        <v>109.45</v>
      </c>
      <c r="F2020" s="47">
        <v>-3.4309699999999999</v>
      </c>
      <c r="G2020" s="47">
        <v>-3.7551999999999999</v>
      </c>
      <c r="H2020" s="47">
        <v>668.75</v>
      </c>
      <c r="I2020" s="47">
        <v>70683529.618499994</v>
      </c>
    </row>
    <row r="2021" spans="1:9" x14ac:dyDescent="0.25">
      <c r="A2021" s="48">
        <v>41460</v>
      </c>
      <c r="B2021" s="47" t="s">
        <v>97</v>
      </c>
      <c r="C2021" s="47" t="s">
        <v>94</v>
      </c>
      <c r="D2021" s="47">
        <v>109.45</v>
      </c>
      <c r="E2021" s="47">
        <v>111.78319999999999</v>
      </c>
      <c r="F2021" s="47">
        <v>-2.08725</v>
      </c>
      <c r="G2021" s="47">
        <v>-2.3332000000000002</v>
      </c>
      <c r="H2021" s="47">
        <v>650</v>
      </c>
      <c r="I2021" s="47">
        <v>71142636.8125</v>
      </c>
    </row>
    <row r="2022" spans="1:9" x14ac:dyDescent="0.25">
      <c r="A2022" s="48">
        <v>41458</v>
      </c>
      <c r="B2022" s="47" t="s">
        <v>97</v>
      </c>
      <c r="C2022" s="47" t="s">
        <v>94</v>
      </c>
      <c r="D2022" s="47">
        <v>111.78319999999999</v>
      </c>
      <c r="E2022" s="47">
        <v>112.1816</v>
      </c>
      <c r="F2022" s="47">
        <v>-0.35514000000000001</v>
      </c>
      <c r="G2022" s="47">
        <v>-0.39839999999999998</v>
      </c>
      <c r="H2022" s="47">
        <v>650</v>
      </c>
      <c r="I2022" s="47">
        <v>72659219.729000002</v>
      </c>
    </row>
    <row r="2023" spans="1:9" x14ac:dyDescent="0.25">
      <c r="A2023" s="48">
        <v>41457</v>
      </c>
      <c r="B2023" s="47" t="s">
        <v>97</v>
      </c>
      <c r="C2023" s="47" t="s">
        <v>94</v>
      </c>
      <c r="D2023" s="47">
        <v>112.1816</v>
      </c>
      <c r="E2023" s="47">
        <v>111.3296</v>
      </c>
      <c r="F2023" s="47">
        <v>0.76529999999999998</v>
      </c>
      <c r="G2023" s="47">
        <v>0.85199999999999998</v>
      </c>
      <c r="H2023" s="47">
        <v>650</v>
      </c>
      <c r="I2023" s="47">
        <v>72918180.226999998</v>
      </c>
    </row>
    <row r="2024" spans="1:9" x14ac:dyDescent="0.25">
      <c r="A2024" s="48">
        <v>41456</v>
      </c>
      <c r="B2024" s="47" t="s">
        <v>97</v>
      </c>
      <c r="C2024" s="47" t="s">
        <v>94</v>
      </c>
      <c r="D2024" s="47">
        <v>111.3296</v>
      </c>
      <c r="E2024" s="47">
        <v>113.1564</v>
      </c>
      <c r="F2024" s="47">
        <v>-1.6144000000000001</v>
      </c>
      <c r="G2024" s="47">
        <v>-1.8268</v>
      </c>
      <c r="H2024" s="47">
        <v>637.5</v>
      </c>
      <c r="I2024" s="47">
        <v>70972759.162</v>
      </c>
    </row>
    <row r="2025" spans="1:9" x14ac:dyDescent="0.25">
      <c r="A2025" s="48">
        <v>41453</v>
      </c>
      <c r="B2025" s="47" t="s">
        <v>97</v>
      </c>
      <c r="C2025" s="47" t="s">
        <v>94</v>
      </c>
      <c r="D2025" s="47">
        <v>113.1564</v>
      </c>
      <c r="E2025" s="47">
        <v>113.4876</v>
      </c>
      <c r="F2025" s="47">
        <v>-0.29183999999999999</v>
      </c>
      <c r="G2025" s="47">
        <v>-0.33119999999999999</v>
      </c>
      <c r="H2025" s="47">
        <v>637.5</v>
      </c>
      <c r="I2025" s="47">
        <v>72137346.445500001</v>
      </c>
    </row>
    <row r="2026" spans="1:9" x14ac:dyDescent="0.25">
      <c r="A2026" s="48">
        <v>41452</v>
      </c>
      <c r="B2026" s="47" t="s">
        <v>97</v>
      </c>
      <c r="C2026" s="47" t="s">
        <v>94</v>
      </c>
      <c r="D2026" s="47">
        <v>113.4876</v>
      </c>
      <c r="E2026" s="47">
        <v>115.3652</v>
      </c>
      <c r="F2026" s="47">
        <v>-1.6275299999999999</v>
      </c>
      <c r="G2026" s="47">
        <v>-1.8775999999999999</v>
      </c>
      <c r="H2026" s="47">
        <v>618.75</v>
      </c>
      <c r="I2026" s="47">
        <v>70220594.359500006</v>
      </c>
    </row>
    <row r="2027" spans="1:9" x14ac:dyDescent="0.25">
      <c r="A2027" s="48">
        <v>41451</v>
      </c>
      <c r="B2027" s="47" t="s">
        <v>97</v>
      </c>
      <c r="C2027" s="47" t="s">
        <v>94</v>
      </c>
      <c r="D2027" s="47">
        <v>115.3652</v>
      </c>
      <c r="E2027" s="47">
        <v>115.324</v>
      </c>
      <c r="F2027" s="47">
        <v>3.5729999999999998E-2</v>
      </c>
      <c r="G2027" s="47">
        <v>4.1200000000000001E-2</v>
      </c>
      <c r="H2027" s="47">
        <v>618.75</v>
      </c>
      <c r="I2027" s="47">
        <v>71382361.706499994</v>
      </c>
    </row>
    <row r="2028" spans="1:9" x14ac:dyDescent="0.25">
      <c r="A2028" s="48">
        <v>41450</v>
      </c>
      <c r="B2028" s="47" t="s">
        <v>97</v>
      </c>
      <c r="C2028" s="47" t="s">
        <v>94</v>
      </c>
      <c r="D2028" s="47">
        <v>115.324</v>
      </c>
      <c r="E2028" s="47">
        <v>115.724</v>
      </c>
      <c r="F2028" s="47">
        <v>-0.34565000000000001</v>
      </c>
      <c r="G2028" s="47">
        <v>-0.4</v>
      </c>
      <c r="H2028" s="47">
        <v>618.75</v>
      </c>
      <c r="I2028" s="47">
        <v>71356869.155000001</v>
      </c>
    </row>
    <row r="2029" spans="1:9" x14ac:dyDescent="0.25">
      <c r="A2029" s="48">
        <v>41449</v>
      </c>
      <c r="B2029" s="47" t="s">
        <v>97</v>
      </c>
      <c r="C2029" s="47" t="s">
        <v>94</v>
      </c>
      <c r="D2029" s="47">
        <v>115.724</v>
      </c>
      <c r="E2029" s="47">
        <v>112.4504</v>
      </c>
      <c r="F2029" s="47">
        <v>2.9111500000000001</v>
      </c>
      <c r="G2029" s="47">
        <v>3.2736000000000001</v>
      </c>
      <c r="H2029" s="47">
        <v>637.5</v>
      </c>
      <c r="I2029" s="47">
        <v>73774194.655000001</v>
      </c>
    </row>
    <row r="2030" spans="1:9" x14ac:dyDescent="0.25">
      <c r="A2030" s="48">
        <v>41446</v>
      </c>
      <c r="B2030" s="47" t="s">
        <v>97</v>
      </c>
      <c r="C2030" s="47" t="s">
        <v>94</v>
      </c>
      <c r="D2030" s="47">
        <v>112.4504</v>
      </c>
      <c r="E2030" s="47">
        <v>112.7976</v>
      </c>
      <c r="F2030" s="47">
        <v>-0.30780999999999997</v>
      </c>
      <c r="G2030" s="47">
        <v>-0.34720000000000001</v>
      </c>
      <c r="H2030" s="47">
        <v>637.5</v>
      </c>
      <c r="I2030" s="47">
        <v>71687270.562999994</v>
      </c>
    </row>
    <row r="2031" spans="1:9" x14ac:dyDescent="0.25">
      <c r="A2031" s="48">
        <v>41445</v>
      </c>
      <c r="B2031" s="47" t="s">
        <v>97</v>
      </c>
      <c r="C2031" s="47" t="s">
        <v>94</v>
      </c>
      <c r="D2031" s="47">
        <v>112.7976</v>
      </c>
      <c r="E2031" s="47">
        <v>108.8184</v>
      </c>
      <c r="F2031" s="47">
        <v>3.65673</v>
      </c>
      <c r="G2031" s="47">
        <v>3.9792000000000001</v>
      </c>
      <c r="H2031" s="47">
        <v>637.5</v>
      </c>
      <c r="I2031" s="47">
        <v>71908610.996999994</v>
      </c>
    </row>
    <row r="2032" spans="1:9" x14ac:dyDescent="0.25">
      <c r="A2032" s="48">
        <v>41444</v>
      </c>
      <c r="B2032" s="47" t="s">
        <v>97</v>
      </c>
      <c r="C2032" s="47" t="s">
        <v>94</v>
      </c>
      <c r="D2032" s="47">
        <v>108.8184</v>
      </c>
      <c r="E2032" s="47">
        <v>108.7308</v>
      </c>
      <c r="F2032" s="47">
        <v>8.0570000000000003E-2</v>
      </c>
      <c r="G2032" s="47">
        <v>8.7599999999999997E-2</v>
      </c>
      <c r="H2032" s="47">
        <v>637.5</v>
      </c>
      <c r="I2032" s="47">
        <v>69371866.023000002</v>
      </c>
    </row>
    <row r="2033" spans="1:9" x14ac:dyDescent="0.25">
      <c r="A2033" s="48">
        <v>41443</v>
      </c>
      <c r="B2033" s="47" t="s">
        <v>97</v>
      </c>
      <c r="C2033" s="47" t="s">
        <v>94</v>
      </c>
      <c r="D2033" s="47">
        <v>108.7308</v>
      </c>
      <c r="E2033" s="47">
        <v>108.9264</v>
      </c>
      <c r="F2033" s="47">
        <v>-0.17957000000000001</v>
      </c>
      <c r="G2033" s="47">
        <v>-0.1956</v>
      </c>
      <c r="H2033" s="47">
        <v>606.25</v>
      </c>
      <c r="I2033" s="47">
        <v>65918183.413500004</v>
      </c>
    </row>
    <row r="2034" spans="1:9" x14ac:dyDescent="0.25">
      <c r="A2034" s="48">
        <v>41442</v>
      </c>
      <c r="B2034" s="47" t="s">
        <v>97</v>
      </c>
      <c r="C2034" s="47" t="s">
        <v>94</v>
      </c>
      <c r="D2034" s="47">
        <v>108.9264</v>
      </c>
      <c r="E2034" s="47">
        <v>110.06</v>
      </c>
      <c r="F2034" s="47">
        <v>-1.0299799999999999</v>
      </c>
      <c r="G2034" s="47">
        <v>-1.1335999999999999</v>
      </c>
      <c r="H2034" s="47">
        <v>606.25</v>
      </c>
      <c r="I2034" s="47">
        <v>66036766.158</v>
      </c>
    </row>
    <row r="2035" spans="1:9" x14ac:dyDescent="0.25">
      <c r="A2035" s="48">
        <v>41439</v>
      </c>
      <c r="B2035" s="47" t="s">
        <v>97</v>
      </c>
      <c r="C2035" s="47" t="s">
        <v>94</v>
      </c>
      <c r="D2035" s="47">
        <v>110.06</v>
      </c>
      <c r="E2035" s="47">
        <v>107.4256</v>
      </c>
      <c r="F2035" s="47">
        <v>2.4523000000000001</v>
      </c>
      <c r="G2035" s="47">
        <v>2.6343999999999999</v>
      </c>
      <c r="H2035" s="47">
        <v>606.25</v>
      </c>
      <c r="I2035" s="47">
        <v>66724012.575000003</v>
      </c>
    </row>
    <row r="2036" spans="1:9" x14ac:dyDescent="0.25">
      <c r="A2036" s="48">
        <v>41438</v>
      </c>
      <c r="B2036" s="47" t="s">
        <v>97</v>
      </c>
      <c r="C2036" s="47" t="s">
        <v>94</v>
      </c>
      <c r="D2036" s="47">
        <v>107.4256</v>
      </c>
      <c r="E2036" s="47">
        <v>109.53360000000001</v>
      </c>
      <c r="F2036" s="47">
        <v>-1.92452</v>
      </c>
      <c r="G2036" s="47">
        <v>-2.1080000000000001</v>
      </c>
      <c r="H2036" s="47">
        <v>606.25</v>
      </c>
      <c r="I2036" s="47">
        <v>65126904.281999998</v>
      </c>
    </row>
    <row r="2037" spans="1:9" x14ac:dyDescent="0.25">
      <c r="A2037" s="48">
        <v>41437</v>
      </c>
      <c r="B2037" s="47" t="s">
        <v>97</v>
      </c>
      <c r="C2037" s="47" t="s">
        <v>94</v>
      </c>
      <c r="D2037" s="47">
        <v>109.53360000000001</v>
      </c>
      <c r="E2037" s="47">
        <v>106.4996</v>
      </c>
      <c r="F2037" s="47">
        <v>2.84884</v>
      </c>
      <c r="G2037" s="47">
        <v>3.0339999999999998</v>
      </c>
      <c r="H2037" s="47">
        <v>606.25</v>
      </c>
      <c r="I2037" s="47">
        <v>66404881.917000003</v>
      </c>
    </row>
    <row r="2038" spans="1:9" x14ac:dyDescent="0.25">
      <c r="A2038" s="48">
        <v>41436</v>
      </c>
      <c r="B2038" s="47" t="s">
        <v>97</v>
      </c>
      <c r="C2038" s="47" t="s">
        <v>94</v>
      </c>
      <c r="D2038" s="47">
        <v>106.4996</v>
      </c>
      <c r="E2038" s="47">
        <v>103.4832</v>
      </c>
      <c r="F2038" s="47">
        <v>2.9148700000000001</v>
      </c>
      <c r="G2038" s="47">
        <v>3.0164</v>
      </c>
      <c r="H2038" s="47">
        <v>612.5</v>
      </c>
      <c r="I2038" s="47">
        <v>65231138.124499999</v>
      </c>
    </row>
    <row r="2039" spans="1:9" x14ac:dyDescent="0.25">
      <c r="A2039" s="48">
        <v>41435</v>
      </c>
      <c r="B2039" s="47" t="s">
        <v>97</v>
      </c>
      <c r="C2039" s="47" t="s">
        <v>94</v>
      </c>
      <c r="D2039" s="47">
        <v>103.4832</v>
      </c>
      <c r="E2039" s="47">
        <v>104.8664</v>
      </c>
      <c r="F2039" s="47">
        <v>-1.31901</v>
      </c>
      <c r="G2039" s="47">
        <v>-1.3832</v>
      </c>
      <c r="H2039" s="47">
        <v>643.75</v>
      </c>
      <c r="I2039" s="47">
        <v>66617439.354000002</v>
      </c>
    </row>
    <row r="2040" spans="1:9" x14ac:dyDescent="0.25">
      <c r="A2040" s="48">
        <v>41432</v>
      </c>
      <c r="B2040" s="47" t="s">
        <v>97</v>
      </c>
      <c r="C2040" s="47" t="s">
        <v>94</v>
      </c>
      <c r="D2040" s="47">
        <v>104.8664</v>
      </c>
      <c r="E2040" s="47">
        <v>105.7732</v>
      </c>
      <c r="F2040" s="47">
        <v>-0.85731000000000002</v>
      </c>
      <c r="G2040" s="47">
        <v>-0.90680000000000005</v>
      </c>
      <c r="H2040" s="47">
        <v>643.75</v>
      </c>
      <c r="I2040" s="47">
        <v>67507876.083000004</v>
      </c>
    </row>
    <row r="2041" spans="1:9" x14ac:dyDescent="0.25">
      <c r="A2041" s="48">
        <v>41431</v>
      </c>
      <c r="B2041" s="47" t="s">
        <v>97</v>
      </c>
      <c r="C2041" s="47" t="s">
        <v>94</v>
      </c>
      <c r="D2041" s="47">
        <v>105.7732</v>
      </c>
      <c r="E2041" s="47">
        <v>106.4224</v>
      </c>
      <c r="F2041" s="47">
        <v>-0.61002000000000001</v>
      </c>
      <c r="G2041" s="47">
        <v>-0.6492</v>
      </c>
      <c r="H2041" s="47">
        <v>643.75</v>
      </c>
      <c r="I2041" s="47">
        <v>68091629.716499999</v>
      </c>
    </row>
    <row r="2042" spans="1:9" x14ac:dyDescent="0.25">
      <c r="A2042" s="48">
        <v>41430</v>
      </c>
      <c r="B2042" s="47" t="s">
        <v>97</v>
      </c>
      <c r="C2042" s="47" t="s">
        <v>94</v>
      </c>
      <c r="D2042" s="47">
        <v>106.4224</v>
      </c>
      <c r="E2042" s="47">
        <v>104.99079999999999</v>
      </c>
      <c r="F2042" s="47">
        <v>1.36355</v>
      </c>
      <c r="G2042" s="47">
        <v>1.4316</v>
      </c>
      <c r="H2042" s="47">
        <v>643.75</v>
      </c>
      <c r="I2042" s="47">
        <v>68509553.027999997</v>
      </c>
    </row>
    <row r="2043" spans="1:9" x14ac:dyDescent="0.25">
      <c r="A2043" s="48">
        <v>41429</v>
      </c>
      <c r="B2043" s="47" t="s">
        <v>97</v>
      </c>
      <c r="C2043" s="47" t="s">
        <v>94</v>
      </c>
      <c r="D2043" s="47">
        <v>104.99079999999999</v>
      </c>
      <c r="E2043" s="47">
        <v>104.718</v>
      </c>
      <c r="F2043" s="47">
        <v>0.26051000000000002</v>
      </c>
      <c r="G2043" s="47">
        <v>0.27279999999999999</v>
      </c>
      <c r="H2043" s="47">
        <v>643.75</v>
      </c>
      <c r="I2043" s="47">
        <v>67587958.738499999</v>
      </c>
    </row>
    <row r="2044" spans="1:9" x14ac:dyDescent="0.25">
      <c r="A2044" s="48">
        <v>41428</v>
      </c>
      <c r="B2044" s="47" t="s">
        <v>97</v>
      </c>
      <c r="C2044" s="47" t="s">
        <v>94</v>
      </c>
      <c r="D2044" s="47">
        <v>104.718</v>
      </c>
      <c r="E2044" s="47">
        <v>104.38079999999999</v>
      </c>
      <c r="F2044" s="47">
        <v>0.32305</v>
      </c>
      <c r="G2044" s="47">
        <v>0.3372</v>
      </c>
      <c r="H2044" s="47">
        <v>643.75</v>
      </c>
      <c r="I2044" s="47">
        <v>67412343.397499993</v>
      </c>
    </row>
    <row r="2045" spans="1:9" x14ac:dyDescent="0.25">
      <c r="A2045" s="48">
        <v>41425</v>
      </c>
      <c r="B2045" s="47" t="s">
        <v>97</v>
      </c>
      <c r="C2045" s="47" t="s">
        <v>94</v>
      </c>
      <c r="D2045" s="47">
        <v>104.38079999999999</v>
      </c>
      <c r="E2045" s="47">
        <v>102.06480000000001</v>
      </c>
      <c r="F2045" s="47">
        <v>2.2691499999999998</v>
      </c>
      <c r="G2045" s="47">
        <v>2.3159999999999998</v>
      </c>
      <c r="H2045" s="47">
        <v>643.75</v>
      </c>
      <c r="I2045" s="47">
        <v>67195270.475999996</v>
      </c>
    </row>
    <row r="2046" spans="1:9" x14ac:dyDescent="0.25">
      <c r="A2046" s="48">
        <v>41424</v>
      </c>
      <c r="B2046" s="47" t="s">
        <v>97</v>
      </c>
      <c r="C2046" s="47" t="s">
        <v>94</v>
      </c>
      <c r="D2046" s="47">
        <v>102.06480000000001</v>
      </c>
      <c r="E2046" s="47">
        <v>101.69799999999999</v>
      </c>
      <c r="F2046" s="47">
        <v>0.36068</v>
      </c>
      <c r="G2046" s="47">
        <v>0.36680000000000001</v>
      </c>
      <c r="H2046" s="47">
        <v>643.75</v>
      </c>
      <c r="I2046" s="47">
        <v>65704342.581</v>
      </c>
    </row>
    <row r="2047" spans="1:9" x14ac:dyDescent="0.25">
      <c r="A2047" s="48">
        <v>41423</v>
      </c>
      <c r="B2047" s="47" t="s">
        <v>97</v>
      </c>
      <c r="C2047" s="47" t="s">
        <v>94</v>
      </c>
      <c r="D2047" s="47">
        <v>101.69799999999999</v>
      </c>
      <c r="E2047" s="47">
        <v>101.7684</v>
      </c>
      <c r="F2047" s="47">
        <v>-6.9180000000000005E-2</v>
      </c>
      <c r="G2047" s="47">
        <v>-7.0400000000000004E-2</v>
      </c>
      <c r="H2047" s="47">
        <v>587.5</v>
      </c>
      <c r="I2047" s="47">
        <v>59747702.122500002</v>
      </c>
    </row>
    <row r="2048" spans="1:9" x14ac:dyDescent="0.25">
      <c r="A2048" s="48">
        <v>41422</v>
      </c>
      <c r="B2048" s="47" t="s">
        <v>97</v>
      </c>
      <c r="C2048" s="47" t="s">
        <v>94</v>
      </c>
      <c r="D2048" s="47">
        <v>101.7684</v>
      </c>
      <c r="E2048" s="47">
        <v>102.5184</v>
      </c>
      <c r="F2048" s="47">
        <v>-0.73158000000000001</v>
      </c>
      <c r="G2048" s="47">
        <v>-0.75</v>
      </c>
      <c r="H2048" s="47">
        <v>587.5</v>
      </c>
      <c r="I2048" s="47">
        <v>59789062.210500002</v>
      </c>
    </row>
    <row r="2049" spans="1:9" x14ac:dyDescent="0.25">
      <c r="A2049" s="48">
        <v>41418</v>
      </c>
      <c r="B2049" s="47" t="s">
        <v>97</v>
      </c>
      <c r="C2049" s="47" t="s">
        <v>94</v>
      </c>
      <c r="D2049" s="47">
        <v>102.5184</v>
      </c>
      <c r="E2049" s="47">
        <v>102.6144</v>
      </c>
      <c r="F2049" s="47">
        <v>-9.3549999999999994E-2</v>
      </c>
      <c r="G2049" s="47">
        <v>-9.6000000000000002E-2</v>
      </c>
      <c r="H2049" s="47">
        <v>568.75</v>
      </c>
      <c r="I2049" s="47">
        <v>58307468.148000002</v>
      </c>
    </row>
    <row r="2050" spans="1:9" x14ac:dyDescent="0.25">
      <c r="A2050" s="48">
        <v>41417</v>
      </c>
      <c r="B2050" s="47" t="s">
        <v>97</v>
      </c>
      <c r="C2050" s="47" t="s">
        <v>94</v>
      </c>
      <c r="D2050" s="47">
        <v>102.6144</v>
      </c>
      <c r="E2050" s="47">
        <v>101.6956</v>
      </c>
      <c r="F2050" s="47">
        <v>0.90347999999999995</v>
      </c>
      <c r="G2050" s="47">
        <v>0.91879999999999995</v>
      </c>
      <c r="H2050" s="47">
        <v>568.75</v>
      </c>
      <c r="I2050" s="47">
        <v>58362068.267999999</v>
      </c>
    </row>
    <row r="2051" spans="1:9" x14ac:dyDescent="0.25">
      <c r="A2051" s="48">
        <v>41416</v>
      </c>
      <c r="B2051" s="47" t="s">
        <v>97</v>
      </c>
      <c r="C2051" s="47" t="s">
        <v>94</v>
      </c>
      <c r="D2051" s="47">
        <v>101.6956</v>
      </c>
      <c r="E2051" s="47">
        <v>102.2504</v>
      </c>
      <c r="F2051" s="47">
        <v>-0.54259000000000002</v>
      </c>
      <c r="G2051" s="47">
        <v>-0.55479999999999996</v>
      </c>
      <c r="H2051" s="47">
        <v>568.75</v>
      </c>
      <c r="I2051" s="47">
        <v>57839499.619499996</v>
      </c>
    </row>
    <row r="2052" spans="1:9" x14ac:dyDescent="0.25">
      <c r="A2052" s="48">
        <v>41415</v>
      </c>
      <c r="B2052" s="47" t="s">
        <v>97</v>
      </c>
      <c r="C2052" s="47" t="s">
        <v>94</v>
      </c>
      <c r="D2052" s="47">
        <v>102.2504</v>
      </c>
      <c r="E2052" s="47">
        <v>100.6836</v>
      </c>
      <c r="F2052" s="47">
        <v>1.55616</v>
      </c>
      <c r="G2052" s="47">
        <v>1.5668</v>
      </c>
      <c r="H2052" s="47">
        <v>568.75</v>
      </c>
      <c r="I2052" s="47">
        <v>58155042.813000001</v>
      </c>
    </row>
    <row r="2053" spans="1:9" x14ac:dyDescent="0.25">
      <c r="A2053" s="48">
        <v>41414</v>
      </c>
      <c r="B2053" s="47" t="s">
        <v>97</v>
      </c>
      <c r="C2053" s="47" t="s">
        <v>94</v>
      </c>
      <c r="D2053" s="47">
        <v>100.6836</v>
      </c>
      <c r="E2053" s="47">
        <v>99.6892</v>
      </c>
      <c r="F2053" s="47">
        <v>0.99750000000000005</v>
      </c>
      <c r="G2053" s="47">
        <v>0.99439999999999995</v>
      </c>
      <c r="H2053" s="47">
        <v>556.25</v>
      </c>
      <c r="I2053" s="47">
        <v>56005378.354500003</v>
      </c>
    </row>
    <row r="2054" spans="1:9" x14ac:dyDescent="0.25">
      <c r="A2054" s="48">
        <v>41411</v>
      </c>
      <c r="B2054" s="47" t="s">
        <v>97</v>
      </c>
      <c r="C2054" s="47" t="s">
        <v>94</v>
      </c>
      <c r="D2054" s="47">
        <v>99.6892</v>
      </c>
      <c r="E2054" s="47">
        <v>100.6208</v>
      </c>
      <c r="F2054" s="47">
        <v>-0.92584999999999995</v>
      </c>
      <c r="G2054" s="47">
        <v>-0.93159999999999998</v>
      </c>
      <c r="H2054" s="47">
        <v>556.25</v>
      </c>
      <c r="I2054" s="47">
        <v>55452242.111500002</v>
      </c>
    </row>
    <row r="2055" spans="1:9" x14ac:dyDescent="0.25">
      <c r="A2055" s="48">
        <v>41410</v>
      </c>
      <c r="B2055" s="47" t="s">
        <v>97</v>
      </c>
      <c r="C2055" s="47" t="s">
        <v>94</v>
      </c>
      <c r="D2055" s="47">
        <v>100.6208</v>
      </c>
      <c r="E2055" s="47">
        <v>99.642399999999995</v>
      </c>
      <c r="F2055" s="47">
        <v>0.98190999999999995</v>
      </c>
      <c r="G2055" s="47">
        <v>0.97840000000000005</v>
      </c>
      <c r="H2055" s="47">
        <v>606.25</v>
      </c>
      <c r="I2055" s="47">
        <v>61001485.776000001</v>
      </c>
    </row>
    <row r="2056" spans="1:9" x14ac:dyDescent="0.25">
      <c r="A2056" s="48">
        <v>41409</v>
      </c>
      <c r="B2056" s="47" t="s">
        <v>97</v>
      </c>
      <c r="C2056" s="47" t="s">
        <v>94</v>
      </c>
      <c r="D2056" s="47">
        <v>99.642399999999995</v>
      </c>
      <c r="E2056" s="47">
        <v>99.028800000000004</v>
      </c>
      <c r="F2056" s="47">
        <v>0.61961999999999995</v>
      </c>
      <c r="G2056" s="47">
        <v>0.61360000000000003</v>
      </c>
      <c r="H2056" s="47">
        <v>606.25</v>
      </c>
      <c r="I2056" s="47">
        <v>60408329.553000003</v>
      </c>
    </row>
    <row r="2057" spans="1:9" x14ac:dyDescent="0.25">
      <c r="A2057" s="48">
        <v>41408</v>
      </c>
      <c r="B2057" s="47" t="s">
        <v>97</v>
      </c>
      <c r="C2057" s="47" t="s">
        <v>94</v>
      </c>
      <c r="D2057" s="47">
        <v>99.028800000000004</v>
      </c>
      <c r="E2057" s="47">
        <v>99.311999999999998</v>
      </c>
      <c r="F2057" s="47">
        <v>-0.28516000000000002</v>
      </c>
      <c r="G2057" s="47">
        <v>-0.28320000000000001</v>
      </c>
      <c r="H2057" s="47">
        <v>606.25</v>
      </c>
      <c r="I2057" s="47">
        <v>60036333.785999998</v>
      </c>
    </row>
    <row r="2058" spans="1:9" x14ac:dyDescent="0.25">
      <c r="A2058" s="48">
        <v>41407</v>
      </c>
      <c r="B2058" s="47" t="s">
        <v>97</v>
      </c>
      <c r="C2058" s="47" t="s">
        <v>94</v>
      </c>
      <c r="D2058" s="47">
        <v>99.311999999999998</v>
      </c>
      <c r="E2058" s="47">
        <v>98.783600000000007</v>
      </c>
      <c r="F2058" s="47">
        <v>0.53491</v>
      </c>
      <c r="G2058" s="47">
        <v>0.52839999999999998</v>
      </c>
      <c r="H2058" s="47">
        <v>600</v>
      </c>
      <c r="I2058" s="47">
        <v>59587324.140000001</v>
      </c>
    </row>
    <row r="2059" spans="1:9" x14ac:dyDescent="0.25">
      <c r="A2059" s="48">
        <v>41404</v>
      </c>
      <c r="B2059" s="47" t="s">
        <v>97</v>
      </c>
      <c r="C2059" s="47" t="s">
        <v>94</v>
      </c>
      <c r="D2059" s="47">
        <v>98.783600000000007</v>
      </c>
      <c r="E2059" s="47">
        <v>98.001199999999997</v>
      </c>
      <c r="F2059" s="47">
        <v>0.79835999999999996</v>
      </c>
      <c r="G2059" s="47">
        <v>0.78239999999999998</v>
      </c>
      <c r="H2059" s="47">
        <v>593.75</v>
      </c>
      <c r="I2059" s="47">
        <v>58652885.979500003</v>
      </c>
    </row>
    <row r="2060" spans="1:9" x14ac:dyDescent="0.25">
      <c r="A2060" s="48">
        <v>41403</v>
      </c>
      <c r="B2060" s="47" t="s">
        <v>97</v>
      </c>
      <c r="C2060" s="47" t="s">
        <v>94</v>
      </c>
      <c r="D2060" s="47">
        <v>98.001199999999997</v>
      </c>
      <c r="E2060" s="47">
        <v>96.87</v>
      </c>
      <c r="F2060" s="47">
        <v>1.1677500000000001</v>
      </c>
      <c r="G2060" s="47">
        <v>1.1312</v>
      </c>
      <c r="H2060" s="47">
        <v>593.75</v>
      </c>
      <c r="I2060" s="47">
        <v>58188335.001500003</v>
      </c>
    </row>
    <row r="2061" spans="1:9" x14ac:dyDescent="0.25">
      <c r="A2061" s="48">
        <v>41402</v>
      </c>
      <c r="B2061" s="47" t="s">
        <v>97</v>
      </c>
      <c r="C2061" s="47" t="s">
        <v>94</v>
      </c>
      <c r="D2061" s="47">
        <v>96.87</v>
      </c>
      <c r="E2061" s="47">
        <v>96.271199999999993</v>
      </c>
      <c r="F2061" s="47">
        <v>0.62199000000000004</v>
      </c>
      <c r="G2061" s="47">
        <v>0.5988</v>
      </c>
      <c r="H2061" s="47">
        <v>587.5</v>
      </c>
      <c r="I2061" s="47">
        <v>56911246.087499999</v>
      </c>
    </row>
    <row r="2062" spans="1:9" x14ac:dyDescent="0.25">
      <c r="A2062" s="48">
        <v>41401</v>
      </c>
      <c r="B2062" s="47" t="s">
        <v>97</v>
      </c>
      <c r="C2062" s="47" t="s">
        <v>94</v>
      </c>
      <c r="D2062" s="47">
        <v>96.271199999999993</v>
      </c>
      <c r="E2062" s="47">
        <v>96.919200000000004</v>
      </c>
      <c r="F2062" s="47">
        <v>-0.66859999999999997</v>
      </c>
      <c r="G2062" s="47">
        <v>-0.64800000000000002</v>
      </c>
      <c r="H2062" s="47">
        <v>587.5</v>
      </c>
      <c r="I2062" s="47">
        <v>56559450.339000002</v>
      </c>
    </row>
    <row r="2063" spans="1:9" x14ac:dyDescent="0.25">
      <c r="A2063" s="48">
        <v>41400</v>
      </c>
      <c r="B2063" s="47" t="s">
        <v>97</v>
      </c>
      <c r="C2063" s="47" t="s">
        <v>94</v>
      </c>
      <c r="D2063" s="47">
        <v>96.919200000000004</v>
      </c>
      <c r="E2063" s="47">
        <v>98.623599999999996</v>
      </c>
      <c r="F2063" s="47">
        <v>-1.7281899999999999</v>
      </c>
      <c r="G2063" s="47">
        <v>-1.7043999999999999</v>
      </c>
      <c r="H2063" s="47">
        <v>587.5</v>
      </c>
      <c r="I2063" s="47">
        <v>56940151.148999996</v>
      </c>
    </row>
    <row r="2064" spans="1:9" x14ac:dyDescent="0.25">
      <c r="A2064" s="48">
        <v>41397</v>
      </c>
      <c r="B2064" s="47" t="s">
        <v>97</v>
      </c>
      <c r="C2064" s="47" t="s">
        <v>94</v>
      </c>
      <c r="D2064" s="47">
        <v>98.623599999999996</v>
      </c>
      <c r="E2064" s="47">
        <v>99.755600000000001</v>
      </c>
      <c r="F2064" s="47">
        <v>-1.1347700000000001</v>
      </c>
      <c r="G2064" s="47">
        <v>-1.1319999999999999</v>
      </c>
      <c r="H2064" s="47">
        <v>581.25</v>
      </c>
      <c r="I2064" s="47">
        <v>57325090.7795</v>
      </c>
    </row>
    <row r="2065" spans="1:9" x14ac:dyDescent="0.25">
      <c r="A2065" s="48">
        <v>41396</v>
      </c>
      <c r="B2065" s="47" t="s">
        <v>97</v>
      </c>
      <c r="C2065" s="47" t="s">
        <v>94</v>
      </c>
      <c r="D2065" s="47">
        <v>99.755600000000001</v>
      </c>
      <c r="E2065" s="47">
        <v>100.6296</v>
      </c>
      <c r="F2065" s="47">
        <v>-0.86853000000000002</v>
      </c>
      <c r="G2065" s="47">
        <v>-0.874</v>
      </c>
      <c r="H2065" s="47">
        <v>581.25</v>
      </c>
      <c r="I2065" s="47">
        <v>57983067.194499999</v>
      </c>
    </row>
    <row r="2066" spans="1:9" x14ac:dyDescent="0.25">
      <c r="A2066" s="48">
        <v>41395</v>
      </c>
      <c r="B2066" s="47" t="s">
        <v>97</v>
      </c>
      <c r="C2066" s="47" t="s">
        <v>94</v>
      </c>
      <c r="D2066" s="47">
        <v>100.6296</v>
      </c>
      <c r="E2066" s="47">
        <v>98.573999999999998</v>
      </c>
      <c r="F2066" s="47">
        <v>2.08534</v>
      </c>
      <c r="G2066" s="47">
        <v>2.0556000000000001</v>
      </c>
      <c r="H2066" s="47">
        <v>568.75</v>
      </c>
      <c r="I2066" s="47">
        <v>57233210.787</v>
      </c>
    </row>
    <row r="2067" spans="1:9" x14ac:dyDescent="0.25">
      <c r="A2067" s="48">
        <v>41394</v>
      </c>
      <c r="B2067" s="47" t="s">
        <v>97</v>
      </c>
      <c r="C2067" s="47" t="s">
        <v>94</v>
      </c>
      <c r="D2067" s="47">
        <v>98.573999999999998</v>
      </c>
      <c r="E2067" s="47">
        <v>99.282399999999996</v>
      </c>
      <c r="F2067" s="47">
        <v>-0.71352000000000004</v>
      </c>
      <c r="G2067" s="47">
        <v>-0.70840000000000003</v>
      </c>
      <c r="H2067" s="47">
        <v>568.75</v>
      </c>
      <c r="I2067" s="47">
        <v>56064085.717500001</v>
      </c>
    </row>
    <row r="2068" spans="1:9" x14ac:dyDescent="0.25">
      <c r="A2068" s="48">
        <v>41393</v>
      </c>
      <c r="B2068" s="47" t="s">
        <v>97</v>
      </c>
      <c r="C2068" s="47" t="s">
        <v>94</v>
      </c>
      <c r="D2068" s="47">
        <v>99.282399999999996</v>
      </c>
      <c r="E2068" s="47">
        <v>99.89</v>
      </c>
      <c r="F2068" s="47">
        <v>-0.60826999999999998</v>
      </c>
      <c r="G2068" s="47">
        <v>-0.60760000000000003</v>
      </c>
      <c r="H2068" s="47">
        <v>568.75</v>
      </c>
      <c r="I2068" s="47">
        <v>56466989.103</v>
      </c>
    </row>
    <row r="2069" spans="1:9" x14ac:dyDescent="0.25">
      <c r="A2069" s="48">
        <v>41390</v>
      </c>
      <c r="B2069" s="47" t="s">
        <v>97</v>
      </c>
      <c r="C2069" s="47" t="s">
        <v>94</v>
      </c>
      <c r="D2069" s="47">
        <v>99.89</v>
      </c>
      <c r="E2069" s="47">
        <v>99.714399999999998</v>
      </c>
      <c r="F2069" s="47">
        <v>0.17610000000000001</v>
      </c>
      <c r="G2069" s="47">
        <v>0.17560000000000001</v>
      </c>
      <c r="H2069" s="47">
        <v>581.25</v>
      </c>
      <c r="I2069" s="47">
        <v>58061187.362499997</v>
      </c>
    </row>
    <row r="2070" spans="1:9" x14ac:dyDescent="0.25">
      <c r="A2070" s="48">
        <v>41389</v>
      </c>
      <c r="B2070" s="47" t="s">
        <v>97</v>
      </c>
      <c r="C2070" s="47" t="s">
        <v>94</v>
      </c>
      <c r="D2070" s="47">
        <v>99.714399999999998</v>
      </c>
      <c r="E2070" s="47">
        <v>99.644800000000004</v>
      </c>
      <c r="F2070" s="47">
        <v>6.9849999999999995E-2</v>
      </c>
      <c r="G2070" s="47">
        <v>6.9599999999999995E-2</v>
      </c>
      <c r="H2070" s="47">
        <v>581.25</v>
      </c>
      <c r="I2070" s="47">
        <v>57959119.642999999</v>
      </c>
    </row>
    <row r="2071" spans="1:9" x14ac:dyDescent="0.25">
      <c r="A2071" s="48">
        <v>41388</v>
      </c>
      <c r="B2071" s="47" t="s">
        <v>97</v>
      </c>
      <c r="C2071" s="47" t="s">
        <v>94</v>
      </c>
      <c r="D2071" s="47">
        <v>99.644800000000004</v>
      </c>
      <c r="E2071" s="47">
        <v>99.745599999999996</v>
      </c>
      <c r="F2071" s="47">
        <v>-0.10106</v>
      </c>
      <c r="G2071" s="47">
        <v>-0.1008</v>
      </c>
      <c r="H2071" s="47">
        <v>581.25</v>
      </c>
      <c r="I2071" s="47">
        <v>57918664.556000002</v>
      </c>
    </row>
    <row r="2072" spans="1:9" x14ac:dyDescent="0.25">
      <c r="A2072" s="48">
        <v>41387</v>
      </c>
      <c r="B2072" s="47" t="s">
        <v>97</v>
      </c>
      <c r="C2072" s="47" t="s">
        <v>94</v>
      </c>
      <c r="D2072" s="47">
        <v>99.745599999999996</v>
      </c>
      <c r="E2072" s="47">
        <v>103.5044</v>
      </c>
      <c r="F2072" s="47">
        <v>-3.6315400000000002</v>
      </c>
      <c r="G2072" s="47">
        <v>-3.7587999999999999</v>
      </c>
      <c r="H2072" s="47">
        <v>575</v>
      </c>
      <c r="I2072" s="47">
        <v>57353844.681999996</v>
      </c>
    </row>
    <row r="2073" spans="1:9" x14ac:dyDescent="0.25">
      <c r="A2073" s="48">
        <v>41386</v>
      </c>
      <c r="B2073" s="47" t="s">
        <v>97</v>
      </c>
      <c r="C2073" s="47" t="s">
        <v>94</v>
      </c>
      <c r="D2073" s="47">
        <v>103.5044</v>
      </c>
      <c r="E2073" s="47">
        <v>106.91119999999999</v>
      </c>
      <c r="F2073" s="47">
        <v>-3.1865700000000001</v>
      </c>
      <c r="G2073" s="47">
        <v>-3.4068000000000001</v>
      </c>
      <c r="H2073" s="47">
        <v>587.5</v>
      </c>
      <c r="I2073" s="47">
        <v>60808964.380500004</v>
      </c>
    </row>
    <row r="2074" spans="1:9" x14ac:dyDescent="0.25">
      <c r="A2074" s="48">
        <v>41383</v>
      </c>
      <c r="B2074" s="47" t="s">
        <v>97</v>
      </c>
      <c r="C2074" s="47" t="s">
        <v>94</v>
      </c>
      <c r="D2074" s="47">
        <v>106.91119999999999</v>
      </c>
      <c r="E2074" s="47">
        <v>106.288</v>
      </c>
      <c r="F2074" s="47">
        <v>0.58633000000000002</v>
      </c>
      <c r="G2074" s="47">
        <v>0.62319999999999998</v>
      </c>
      <c r="H2074" s="47">
        <v>587.5</v>
      </c>
      <c r="I2074" s="47">
        <v>62810463.638999999</v>
      </c>
    </row>
    <row r="2075" spans="1:9" x14ac:dyDescent="0.25">
      <c r="A2075" s="48">
        <v>41382</v>
      </c>
      <c r="B2075" s="47" t="s">
        <v>97</v>
      </c>
      <c r="C2075" s="47" t="s">
        <v>94</v>
      </c>
      <c r="D2075" s="47">
        <v>106.288</v>
      </c>
      <c r="E2075" s="47">
        <v>102.8844</v>
      </c>
      <c r="F2075" s="47">
        <v>3.3081800000000001</v>
      </c>
      <c r="G2075" s="47">
        <v>3.4036</v>
      </c>
      <c r="H2075" s="47">
        <v>612.5</v>
      </c>
      <c r="I2075" s="47">
        <v>65101532.859999999</v>
      </c>
    </row>
    <row r="2076" spans="1:9" x14ac:dyDescent="0.25">
      <c r="A2076" s="48">
        <v>41381</v>
      </c>
      <c r="B2076" s="47" t="s">
        <v>97</v>
      </c>
      <c r="C2076" s="47" t="s">
        <v>94</v>
      </c>
      <c r="D2076" s="47">
        <v>102.8844</v>
      </c>
      <c r="E2076" s="47">
        <v>101.2636</v>
      </c>
      <c r="F2076" s="47">
        <v>1.6005799999999999</v>
      </c>
      <c r="G2076" s="47">
        <v>1.6208</v>
      </c>
      <c r="H2076" s="47">
        <v>600</v>
      </c>
      <c r="I2076" s="47">
        <v>61730768.605499998</v>
      </c>
    </row>
    <row r="2077" spans="1:9" x14ac:dyDescent="0.25">
      <c r="A2077" s="48">
        <v>41380</v>
      </c>
      <c r="B2077" s="47" t="s">
        <v>97</v>
      </c>
      <c r="C2077" s="47" t="s">
        <v>94</v>
      </c>
      <c r="D2077" s="47">
        <v>101.2636</v>
      </c>
      <c r="E2077" s="47">
        <v>105.9996</v>
      </c>
      <c r="F2077" s="47">
        <v>-4.4679399999999996</v>
      </c>
      <c r="G2077" s="47">
        <v>-4.7359999999999998</v>
      </c>
      <c r="H2077" s="47">
        <v>600</v>
      </c>
      <c r="I2077" s="47">
        <v>60758286.579499997</v>
      </c>
    </row>
    <row r="2078" spans="1:9" x14ac:dyDescent="0.25">
      <c r="A2078" s="48">
        <v>41379</v>
      </c>
      <c r="B2078" s="47" t="s">
        <v>97</v>
      </c>
      <c r="C2078" s="47" t="s">
        <v>94</v>
      </c>
      <c r="D2078" s="47">
        <v>105.9996</v>
      </c>
      <c r="E2078" s="47">
        <v>99.565200000000004</v>
      </c>
      <c r="F2078" s="47">
        <v>6.4625000000000004</v>
      </c>
      <c r="G2078" s="47">
        <v>6.4344000000000001</v>
      </c>
      <c r="H2078" s="47">
        <v>600</v>
      </c>
      <c r="I2078" s="47">
        <v>63599892.499499999</v>
      </c>
    </row>
    <row r="2079" spans="1:9" x14ac:dyDescent="0.25">
      <c r="A2079" s="48">
        <v>41376</v>
      </c>
      <c r="B2079" s="47" t="s">
        <v>97</v>
      </c>
      <c r="C2079" s="47" t="s">
        <v>94</v>
      </c>
      <c r="D2079" s="47">
        <v>99.565200000000004</v>
      </c>
      <c r="E2079" s="47">
        <v>100.8476</v>
      </c>
      <c r="F2079" s="47">
        <v>-1.27162</v>
      </c>
      <c r="G2079" s="47">
        <v>-1.2824</v>
      </c>
      <c r="H2079" s="47">
        <v>600</v>
      </c>
      <c r="I2079" s="47">
        <v>59739244.456500001</v>
      </c>
    </row>
    <row r="2080" spans="1:9" x14ac:dyDescent="0.25">
      <c r="A2080" s="48">
        <v>41375</v>
      </c>
      <c r="B2080" s="47" t="s">
        <v>97</v>
      </c>
      <c r="C2080" s="47" t="s">
        <v>94</v>
      </c>
      <c r="D2080" s="47">
        <v>100.8476</v>
      </c>
      <c r="E2080" s="47">
        <v>101.3596</v>
      </c>
      <c r="F2080" s="47">
        <v>-0.50512999999999997</v>
      </c>
      <c r="G2080" s="47">
        <v>-0.51200000000000001</v>
      </c>
      <c r="H2080" s="47">
        <v>600</v>
      </c>
      <c r="I2080" s="47">
        <v>60508686.059500001</v>
      </c>
    </row>
    <row r="2081" spans="1:9" x14ac:dyDescent="0.25">
      <c r="A2081" s="48">
        <v>41374</v>
      </c>
      <c r="B2081" s="47" t="s">
        <v>97</v>
      </c>
      <c r="C2081" s="47" t="s">
        <v>94</v>
      </c>
      <c r="D2081" s="47">
        <v>101.3596</v>
      </c>
      <c r="E2081" s="47">
        <v>102.6664</v>
      </c>
      <c r="F2081" s="47">
        <v>-1.2728600000000001</v>
      </c>
      <c r="G2081" s="47">
        <v>-1.3068</v>
      </c>
      <c r="H2081" s="47">
        <v>600</v>
      </c>
      <c r="I2081" s="47">
        <v>60815886.699500002</v>
      </c>
    </row>
    <row r="2082" spans="1:9" x14ac:dyDescent="0.25">
      <c r="A2082" s="48">
        <v>41373</v>
      </c>
      <c r="B2082" s="47" t="s">
        <v>97</v>
      </c>
      <c r="C2082" s="47" t="s">
        <v>94</v>
      </c>
      <c r="D2082" s="47">
        <v>102.6664</v>
      </c>
      <c r="E2082" s="47">
        <v>103.60039999999999</v>
      </c>
      <c r="F2082" s="47">
        <v>-0.90154000000000001</v>
      </c>
      <c r="G2082" s="47">
        <v>-0.93400000000000005</v>
      </c>
      <c r="H2082" s="47">
        <v>631.25</v>
      </c>
      <c r="I2082" s="47">
        <v>64808293.332999997</v>
      </c>
    </row>
    <row r="2083" spans="1:9" x14ac:dyDescent="0.25">
      <c r="A2083" s="48">
        <v>41372</v>
      </c>
      <c r="B2083" s="47" t="s">
        <v>97</v>
      </c>
      <c r="C2083" s="47" t="s">
        <v>94</v>
      </c>
      <c r="D2083" s="47">
        <v>103.60039999999999</v>
      </c>
      <c r="E2083" s="47">
        <v>106.0004</v>
      </c>
      <c r="F2083" s="47">
        <v>-2.2641399999999998</v>
      </c>
      <c r="G2083" s="47">
        <v>-2.4</v>
      </c>
      <c r="H2083" s="47">
        <v>631.25</v>
      </c>
      <c r="I2083" s="47">
        <v>65397882.000500001</v>
      </c>
    </row>
    <row r="2084" spans="1:9" x14ac:dyDescent="0.25">
      <c r="A2084" s="48">
        <v>41369</v>
      </c>
      <c r="B2084" s="47" t="s">
        <v>97</v>
      </c>
      <c r="C2084" s="47" t="s">
        <v>94</v>
      </c>
      <c r="D2084" s="47">
        <v>106.0004</v>
      </c>
      <c r="E2084" s="47">
        <v>105.60120000000001</v>
      </c>
      <c r="F2084" s="47">
        <v>0.37802999999999998</v>
      </c>
      <c r="G2084" s="47">
        <v>0.3992</v>
      </c>
      <c r="H2084" s="47">
        <v>612.5</v>
      </c>
      <c r="I2084" s="47">
        <v>64925377.500500001</v>
      </c>
    </row>
    <row r="2085" spans="1:9" x14ac:dyDescent="0.25">
      <c r="A2085" s="48">
        <v>41368</v>
      </c>
      <c r="B2085" s="47" t="s">
        <v>97</v>
      </c>
      <c r="C2085" s="47" t="s">
        <v>94</v>
      </c>
      <c r="D2085" s="47">
        <v>105.60120000000001</v>
      </c>
      <c r="E2085" s="47">
        <v>105.8952</v>
      </c>
      <c r="F2085" s="47">
        <v>-0.27762999999999999</v>
      </c>
      <c r="G2085" s="47">
        <v>-0.29399999999999998</v>
      </c>
      <c r="H2085" s="47">
        <v>612.5</v>
      </c>
      <c r="I2085" s="47">
        <v>64680867.001500003</v>
      </c>
    </row>
    <row r="2086" spans="1:9" x14ac:dyDescent="0.25">
      <c r="A2086" s="48">
        <v>41367</v>
      </c>
      <c r="B2086" s="47" t="s">
        <v>97</v>
      </c>
      <c r="C2086" s="47" t="s">
        <v>94</v>
      </c>
      <c r="D2086" s="47">
        <v>105.8952</v>
      </c>
      <c r="E2086" s="47">
        <v>105.0688</v>
      </c>
      <c r="F2086" s="47">
        <v>0.78652999999999995</v>
      </c>
      <c r="G2086" s="47">
        <v>0.82640000000000002</v>
      </c>
      <c r="H2086" s="47">
        <v>612.5</v>
      </c>
      <c r="I2086" s="47">
        <v>64860942.369000003</v>
      </c>
    </row>
    <row r="2087" spans="1:9" x14ac:dyDescent="0.25">
      <c r="A2087" s="48">
        <v>41366</v>
      </c>
      <c r="B2087" s="47" t="s">
        <v>97</v>
      </c>
      <c r="C2087" s="47" t="s">
        <v>94</v>
      </c>
      <c r="D2087" s="47">
        <v>105.0688</v>
      </c>
      <c r="E2087" s="47">
        <v>106.9444</v>
      </c>
      <c r="F2087" s="47">
        <v>-1.7538100000000001</v>
      </c>
      <c r="G2087" s="47">
        <v>-1.8755999999999999</v>
      </c>
      <c r="H2087" s="47">
        <v>612.5</v>
      </c>
      <c r="I2087" s="47">
        <v>64354771.336000003</v>
      </c>
    </row>
    <row r="2088" spans="1:9" x14ac:dyDescent="0.25">
      <c r="A2088" s="48">
        <v>41365</v>
      </c>
      <c r="B2088" s="47" t="s">
        <v>97</v>
      </c>
      <c r="C2088" s="47" t="s">
        <v>94</v>
      </c>
      <c r="D2088" s="47">
        <v>106.9444</v>
      </c>
      <c r="E2088" s="47">
        <v>105.74679999999999</v>
      </c>
      <c r="F2088" s="47">
        <v>1.13252</v>
      </c>
      <c r="G2088" s="47">
        <v>1.1976</v>
      </c>
      <c r="H2088" s="47">
        <v>612.5</v>
      </c>
      <c r="I2088" s="47">
        <v>65503578.680500001</v>
      </c>
    </row>
    <row r="2089" spans="1:9" x14ac:dyDescent="0.25">
      <c r="A2089" s="48">
        <v>41361</v>
      </c>
      <c r="B2089" s="47" t="s">
        <v>97</v>
      </c>
      <c r="C2089" s="47" t="s">
        <v>94</v>
      </c>
      <c r="D2089" s="47">
        <v>105.74679999999999</v>
      </c>
      <c r="E2089" s="47">
        <v>105.4576</v>
      </c>
      <c r="F2089" s="47">
        <v>0.27422999999999997</v>
      </c>
      <c r="G2089" s="47">
        <v>0.28920000000000001</v>
      </c>
      <c r="H2089" s="47">
        <v>643.75</v>
      </c>
      <c r="I2089" s="47">
        <v>68074634.683500007</v>
      </c>
    </row>
    <row r="2090" spans="1:9" x14ac:dyDescent="0.25">
      <c r="A2090" s="48">
        <v>41360</v>
      </c>
      <c r="B2090" s="47" t="s">
        <v>97</v>
      </c>
      <c r="C2090" s="47" t="s">
        <v>94</v>
      </c>
      <c r="D2090" s="47">
        <v>105.4576</v>
      </c>
      <c r="E2090" s="47">
        <v>105.1664</v>
      </c>
      <c r="F2090" s="47">
        <v>0.27689000000000002</v>
      </c>
      <c r="G2090" s="47">
        <v>0.29120000000000001</v>
      </c>
      <c r="H2090" s="47">
        <v>643.75</v>
      </c>
      <c r="I2090" s="47">
        <v>67888461.821999997</v>
      </c>
    </row>
    <row r="2091" spans="1:9" x14ac:dyDescent="0.25">
      <c r="A2091" s="48">
        <v>41359</v>
      </c>
      <c r="B2091" s="47" t="s">
        <v>97</v>
      </c>
      <c r="C2091" s="47" t="s">
        <v>94</v>
      </c>
      <c r="D2091" s="47">
        <v>105.1664</v>
      </c>
      <c r="E2091" s="47">
        <v>105.53959999999999</v>
      </c>
      <c r="F2091" s="47">
        <v>-0.35360999999999998</v>
      </c>
      <c r="G2091" s="47">
        <v>-0.37319999999999998</v>
      </c>
      <c r="H2091" s="47">
        <v>643.75</v>
      </c>
      <c r="I2091" s="47">
        <v>67701001.458000004</v>
      </c>
    </row>
    <row r="2092" spans="1:9" x14ac:dyDescent="0.25">
      <c r="A2092" s="48">
        <v>41358</v>
      </c>
      <c r="B2092" s="47" t="s">
        <v>97</v>
      </c>
      <c r="C2092" s="47" t="s">
        <v>94</v>
      </c>
      <c r="D2092" s="47">
        <v>105.53959999999999</v>
      </c>
      <c r="E2092" s="47">
        <v>107.7252</v>
      </c>
      <c r="F2092" s="47">
        <v>-2.02887</v>
      </c>
      <c r="G2092" s="47">
        <v>-2.1856</v>
      </c>
      <c r="H2092" s="47">
        <v>643.75</v>
      </c>
      <c r="I2092" s="47">
        <v>67941249.424500003</v>
      </c>
    </row>
    <row r="2093" spans="1:9" x14ac:dyDescent="0.25">
      <c r="A2093" s="48">
        <v>41355</v>
      </c>
      <c r="B2093" s="47" t="s">
        <v>97</v>
      </c>
      <c r="C2093" s="47" t="s">
        <v>94</v>
      </c>
      <c r="D2093" s="47">
        <v>107.7252</v>
      </c>
      <c r="E2093" s="47">
        <v>107.2264</v>
      </c>
      <c r="F2093" s="47">
        <v>0.46517999999999998</v>
      </c>
      <c r="G2093" s="47">
        <v>0.49880000000000002</v>
      </c>
      <c r="H2093" s="47">
        <v>637.5</v>
      </c>
      <c r="I2093" s="47">
        <v>68674949.656499997</v>
      </c>
    </row>
    <row r="2094" spans="1:9" x14ac:dyDescent="0.25">
      <c r="A2094" s="48">
        <v>41354</v>
      </c>
      <c r="B2094" s="47" t="s">
        <v>97</v>
      </c>
      <c r="C2094" s="47" t="s">
        <v>94</v>
      </c>
      <c r="D2094" s="47">
        <v>107.2264</v>
      </c>
      <c r="E2094" s="47">
        <v>107.0364</v>
      </c>
      <c r="F2094" s="47">
        <v>0.17751</v>
      </c>
      <c r="G2094" s="47">
        <v>0.19</v>
      </c>
      <c r="H2094" s="47">
        <v>637.5</v>
      </c>
      <c r="I2094" s="47">
        <v>68356964.033000007</v>
      </c>
    </row>
    <row r="2095" spans="1:9" x14ac:dyDescent="0.25">
      <c r="A2095" s="48">
        <v>41353</v>
      </c>
      <c r="B2095" s="47" t="s">
        <v>97</v>
      </c>
      <c r="C2095" s="47" t="s">
        <v>94</v>
      </c>
      <c r="D2095" s="47">
        <v>107.0364</v>
      </c>
      <c r="E2095" s="47">
        <v>107.5312</v>
      </c>
      <c r="F2095" s="47">
        <v>-0.46015</v>
      </c>
      <c r="G2095" s="47">
        <v>-0.49480000000000002</v>
      </c>
      <c r="H2095" s="47">
        <v>637.5</v>
      </c>
      <c r="I2095" s="47">
        <v>68235838.795499995</v>
      </c>
    </row>
    <row r="2096" spans="1:9" x14ac:dyDescent="0.25">
      <c r="A2096" s="48">
        <v>41352</v>
      </c>
      <c r="B2096" s="47" t="s">
        <v>97</v>
      </c>
      <c r="C2096" s="47" t="s">
        <v>94</v>
      </c>
      <c r="D2096" s="47">
        <v>107.5312</v>
      </c>
      <c r="E2096" s="47">
        <v>107.2432</v>
      </c>
      <c r="F2096" s="47">
        <v>0.26855000000000001</v>
      </c>
      <c r="G2096" s="47">
        <v>0.28799999999999998</v>
      </c>
      <c r="H2096" s="47">
        <v>625</v>
      </c>
      <c r="I2096" s="47">
        <v>67207134.414000005</v>
      </c>
    </row>
    <row r="2097" spans="1:9" x14ac:dyDescent="0.25">
      <c r="A2097" s="48">
        <v>41351</v>
      </c>
      <c r="B2097" s="47" t="s">
        <v>97</v>
      </c>
      <c r="C2097" s="47" t="s">
        <v>94</v>
      </c>
      <c r="D2097" s="47">
        <v>107.2432</v>
      </c>
      <c r="E2097" s="47">
        <v>105.758</v>
      </c>
      <c r="F2097" s="47">
        <v>1.4043399999999999</v>
      </c>
      <c r="G2097" s="47">
        <v>1.4852000000000001</v>
      </c>
      <c r="H2097" s="47">
        <v>612.5</v>
      </c>
      <c r="I2097" s="47">
        <v>65686594.053999998</v>
      </c>
    </row>
    <row r="2098" spans="1:9" x14ac:dyDescent="0.25">
      <c r="A2098" s="48">
        <v>41348</v>
      </c>
      <c r="B2098" s="47" t="s">
        <v>97</v>
      </c>
      <c r="C2098" s="47" t="s">
        <v>94</v>
      </c>
      <c r="D2098" s="47">
        <v>105.758</v>
      </c>
      <c r="E2098" s="47">
        <v>105.4388</v>
      </c>
      <c r="F2098" s="47">
        <v>0.30273</v>
      </c>
      <c r="G2098" s="47">
        <v>0.31919999999999998</v>
      </c>
      <c r="H2098" s="47">
        <v>612.5</v>
      </c>
      <c r="I2098" s="47">
        <v>64776907.197499998</v>
      </c>
    </row>
    <row r="2099" spans="1:9" x14ac:dyDescent="0.25">
      <c r="A2099" s="48">
        <v>41347</v>
      </c>
      <c r="B2099" s="47" t="s">
        <v>97</v>
      </c>
      <c r="C2099" s="47" t="s">
        <v>94</v>
      </c>
      <c r="D2099" s="47">
        <v>105.4388</v>
      </c>
      <c r="E2099" s="47">
        <v>106.03279999999999</v>
      </c>
      <c r="F2099" s="47">
        <v>-0.56020000000000003</v>
      </c>
      <c r="G2099" s="47">
        <v>-0.59399999999999997</v>
      </c>
      <c r="H2099" s="47">
        <v>612.5</v>
      </c>
      <c r="I2099" s="47">
        <v>64581396.798500001</v>
      </c>
    </row>
    <row r="2100" spans="1:9" x14ac:dyDescent="0.25">
      <c r="A2100" s="48">
        <v>41346</v>
      </c>
      <c r="B2100" s="47" t="s">
        <v>97</v>
      </c>
      <c r="C2100" s="47" t="s">
        <v>94</v>
      </c>
      <c r="D2100" s="47">
        <v>106.03279999999999</v>
      </c>
      <c r="E2100" s="47">
        <v>105.46080000000001</v>
      </c>
      <c r="F2100" s="47">
        <v>0.54237999999999997</v>
      </c>
      <c r="G2100" s="47">
        <v>0.57199999999999995</v>
      </c>
      <c r="H2100" s="47">
        <v>612.5</v>
      </c>
      <c r="I2100" s="47">
        <v>64945222.541000001</v>
      </c>
    </row>
    <row r="2101" spans="1:9" x14ac:dyDescent="0.25">
      <c r="A2101" s="48">
        <v>41345</v>
      </c>
      <c r="B2101" s="47" t="s">
        <v>97</v>
      </c>
      <c r="C2101" s="47" t="s">
        <v>94</v>
      </c>
      <c r="D2101" s="47">
        <v>105.46080000000001</v>
      </c>
      <c r="E2101" s="47">
        <v>104.5684</v>
      </c>
      <c r="F2101" s="47">
        <v>0.85341</v>
      </c>
      <c r="G2101" s="47">
        <v>0.89239999999999997</v>
      </c>
      <c r="H2101" s="47">
        <v>587.5</v>
      </c>
      <c r="I2101" s="47">
        <v>61958351.825999998</v>
      </c>
    </row>
    <row r="2102" spans="1:9" x14ac:dyDescent="0.25">
      <c r="A2102" s="48">
        <v>41344</v>
      </c>
      <c r="B2102" s="47" t="s">
        <v>97</v>
      </c>
      <c r="C2102" s="47" t="s">
        <v>94</v>
      </c>
      <c r="D2102" s="47">
        <v>104.5684</v>
      </c>
      <c r="E2102" s="47">
        <v>105.19</v>
      </c>
      <c r="F2102" s="47">
        <v>-0.59092999999999996</v>
      </c>
      <c r="G2102" s="47">
        <v>-0.62160000000000004</v>
      </c>
      <c r="H2102" s="47">
        <v>587.5</v>
      </c>
      <c r="I2102" s="47">
        <v>61434065.710500002</v>
      </c>
    </row>
    <row r="2103" spans="1:9" x14ac:dyDescent="0.25">
      <c r="A2103" s="48">
        <v>41341</v>
      </c>
      <c r="B2103" s="47" t="s">
        <v>97</v>
      </c>
      <c r="C2103" s="47" t="s">
        <v>94</v>
      </c>
      <c r="D2103" s="47">
        <v>105.19</v>
      </c>
      <c r="E2103" s="47">
        <v>105.8236</v>
      </c>
      <c r="F2103" s="47">
        <v>-0.59872999999999998</v>
      </c>
      <c r="G2103" s="47">
        <v>-0.63360000000000005</v>
      </c>
      <c r="H2103" s="47">
        <v>587.5</v>
      </c>
      <c r="I2103" s="47">
        <v>61799256.487499997</v>
      </c>
    </row>
    <row r="2104" spans="1:9" x14ac:dyDescent="0.25">
      <c r="A2104" s="48">
        <v>41340</v>
      </c>
      <c r="B2104" s="47" t="s">
        <v>97</v>
      </c>
      <c r="C2104" s="47" t="s">
        <v>94</v>
      </c>
      <c r="D2104" s="47">
        <v>105.8236</v>
      </c>
      <c r="E2104" s="47">
        <v>105.97920000000001</v>
      </c>
      <c r="F2104" s="47">
        <v>-0.14682000000000001</v>
      </c>
      <c r="G2104" s="47">
        <v>-0.15559999999999999</v>
      </c>
      <c r="H2104" s="47">
        <v>587.5</v>
      </c>
      <c r="I2104" s="47">
        <v>62171497.2795</v>
      </c>
    </row>
    <row r="2105" spans="1:9" x14ac:dyDescent="0.25">
      <c r="A2105" s="48">
        <v>41339</v>
      </c>
      <c r="B2105" s="47" t="s">
        <v>97</v>
      </c>
      <c r="C2105" s="47" t="s">
        <v>94</v>
      </c>
      <c r="D2105" s="47">
        <v>105.97920000000001</v>
      </c>
      <c r="E2105" s="47">
        <v>105.9392</v>
      </c>
      <c r="F2105" s="47">
        <v>3.7760000000000002E-2</v>
      </c>
      <c r="G2105" s="47">
        <v>0.04</v>
      </c>
      <c r="H2105" s="47">
        <v>587.5</v>
      </c>
      <c r="I2105" s="47">
        <v>62262912.473999999</v>
      </c>
    </row>
    <row r="2106" spans="1:9" x14ac:dyDescent="0.25">
      <c r="A2106" s="48">
        <v>41338</v>
      </c>
      <c r="B2106" s="47" t="s">
        <v>97</v>
      </c>
      <c r="C2106" s="47" t="s">
        <v>94</v>
      </c>
      <c r="D2106" s="47">
        <v>105.9392</v>
      </c>
      <c r="E2106" s="47">
        <v>108.0596</v>
      </c>
      <c r="F2106" s="47">
        <v>-1.96225</v>
      </c>
      <c r="G2106" s="47">
        <v>-2.1204000000000001</v>
      </c>
      <c r="H2106" s="47">
        <v>606.25</v>
      </c>
      <c r="I2106" s="47">
        <v>64225772.424000002</v>
      </c>
    </row>
    <row r="2107" spans="1:9" x14ac:dyDescent="0.25">
      <c r="A2107" s="48">
        <v>41337</v>
      </c>
      <c r="B2107" s="47" t="s">
        <v>97</v>
      </c>
      <c r="C2107" s="47" t="s">
        <v>94</v>
      </c>
      <c r="D2107" s="47">
        <v>108.0596</v>
      </c>
      <c r="E2107" s="47">
        <v>109.9692</v>
      </c>
      <c r="F2107" s="47">
        <v>-1.7364900000000001</v>
      </c>
      <c r="G2107" s="47">
        <v>-1.9096</v>
      </c>
      <c r="H2107" s="47">
        <v>606.25</v>
      </c>
      <c r="I2107" s="47">
        <v>65511267.574500002</v>
      </c>
    </row>
    <row r="2108" spans="1:9" x14ac:dyDescent="0.25">
      <c r="A2108" s="48">
        <v>41334</v>
      </c>
      <c r="B2108" s="47" t="s">
        <v>97</v>
      </c>
      <c r="C2108" s="47" t="s">
        <v>94</v>
      </c>
      <c r="D2108" s="47">
        <v>109.9692</v>
      </c>
      <c r="E2108" s="47">
        <v>109.36839999999999</v>
      </c>
      <c r="F2108" s="47">
        <v>0.54934000000000005</v>
      </c>
      <c r="G2108" s="47">
        <v>0.6008</v>
      </c>
      <c r="H2108" s="47">
        <v>606.25</v>
      </c>
      <c r="I2108" s="47">
        <v>66668964.961499996</v>
      </c>
    </row>
    <row r="2109" spans="1:9" x14ac:dyDescent="0.25">
      <c r="A2109" s="48">
        <v>41333</v>
      </c>
      <c r="B2109" s="47" t="s">
        <v>97</v>
      </c>
      <c r="C2109" s="47" t="s">
        <v>94</v>
      </c>
      <c r="D2109" s="47">
        <v>109.36839999999999</v>
      </c>
      <c r="E2109" s="47">
        <v>107.5792</v>
      </c>
      <c r="F2109" s="47">
        <v>1.6631499999999999</v>
      </c>
      <c r="G2109" s="47">
        <v>1.7891999999999999</v>
      </c>
      <c r="H2109" s="47">
        <v>593.75</v>
      </c>
      <c r="I2109" s="47">
        <v>64937624.210500002</v>
      </c>
    </row>
    <row r="2110" spans="1:9" x14ac:dyDescent="0.25">
      <c r="A2110" s="48">
        <v>41332</v>
      </c>
      <c r="B2110" s="47" t="s">
        <v>97</v>
      </c>
      <c r="C2110" s="47" t="s">
        <v>94</v>
      </c>
      <c r="D2110" s="47">
        <v>107.5792</v>
      </c>
      <c r="E2110" s="47">
        <v>111.55200000000001</v>
      </c>
      <c r="F2110" s="47">
        <v>-3.5613899999999998</v>
      </c>
      <c r="G2110" s="47">
        <v>-3.9727999999999999</v>
      </c>
      <c r="H2110" s="47">
        <v>593.75</v>
      </c>
      <c r="I2110" s="47">
        <v>63875284.473999999</v>
      </c>
    </row>
    <row r="2111" spans="1:9" x14ac:dyDescent="0.25">
      <c r="A2111" s="48">
        <v>41331</v>
      </c>
      <c r="B2111" s="47" t="s">
        <v>97</v>
      </c>
      <c r="C2111" s="47" t="s">
        <v>94</v>
      </c>
      <c r="D2111" s="47">
        <v>111.55200000000001</v>
      </c>
      <c r="E2111" s="47">
        <v>111.48439999999999</v>
      </c>
      <c r="F2111" s="47">
        <v>6.0639999999999999E-2</v>
      </c>
      <c r="G2111" s="47">
        <v>6.7599999999999993E-2</v>
      </c>
      <c r="H2111" s="47">
        <v>506.25</v>
      </c>
      <c r="I2111" s="47">
        <v>56473339.439999998</v>
      </c>
    </row>
    <row r="2112" spans="1:9" x14ac:dyDescent="0.25">
      <c r="A2112" s="48">
        <v>41330</v>
      </c>
      <c r="B2112" s="47" t="s">
        <v>97</v>
      </c>
      <c r="C2112" s="47" t="s">
        <v>94</v>
      </c>
      <c r="D2112" s="47">
        <v>111.48439999999999</v>
      </c>
      <c r="E2112" s="47">
        <v>107.8424</v>
      </c>
      <c r="F2112" s="47">
        <v>3.3771499999999999</v>
      </c>
      <c r="G2112" s="47">
        <v>3.6419999999999999</v>
      </c>
      <c r="H2112" s="47">
        <v>506.25</v>
      </c>
      <c r="I2112" s="47">
        <v>56439116.855499998</v>
      </c>
    </row>
    <row r="2113" spans="1:9" x14ac:dyDescent="0.25">
      <c r="A2113" s="48">
        <v>41327</v>
      </c>
      <c r="B2113" s="47" t="s">
        <v>97</v>
      </c>
      <c r="C2113" s="47" t="s">
        <v>94</v>
      </c>
      <c r="D2113" s="47">
        <v>107.8424</v>
      </c>
      <c r="E2113" s="47">
        <v>109.63760000000001</v>
      </c>
      <c r="F2113" s="47">
        <v>-1.6373899999999999</v>
      </c>
      <c r="G2113" s="47">
        <v>-1.7951999999999999</v>
      </c>
      <c r="H2113" s="47">
        <v>456.25</v>
      </c>
      <c r="I2113" s="47">
        <v>49203229.803000003</v>
      </c>
    </row>
    <row r="2114" spans="1:9" x14ac:dyDescent="0.25">
      <c r="A2114" s="48">
        <v>41326</v>
      </c>
      <c r="B2114" s="47" t="s">
        <v>97</v>
      </c>
      <c r="C2114" s="47" t="s">
        <v>94</v>
      </c>
      <c r="D2114" s="47">
        <v>109.63760000000001</v>
      </c>
      <c r="E2114" s="47">
        <v>108.6288</v>
      </c>
      <c r="F2114" s="47">
        <v>0.92867</v>
      </c>
      <c r="G2114" s="47">
        <v>1.0087999999999999</v>
      </c>
      <c r="H2114" s="47">
        <v>456.25</v>
      </c>
      <c r="I2114" s="47">
        <v>50022292.046999998</v>
      </c>
    </row>
    <row r="2115" spans="1:9" x14ac:dyDescent="0.25">
      <c r="A2115" s="48">
        <v>41325</v>
      </c>
      <c r="B2115" s="47" t="s">
        <v>97</v>
      </c>
      <c r="C2115" s="47" t="s">
        <v>94</v>
      </c>
      <c r="D2115" s="47">
        <v>108.6288</v>
      </c>
      <c r="E2115" s="47">
        <v>105.5604</v>
      </c>
      <c r="F2115" s="47">
        <v>2.9067699999999999</v>
      </c>
      <c r="G2115" s="47">
        <v>3.0684</v>
      </c>
      <c r="H2115" s="47">
        <v>468.75</v>
      </c>
      <c r="I2115" s="47">
        <v>50919885.785999998</v>
      </c>
    </row>
    <row r="2116" spans="1:9" x14ac:dyDescent="0.25">
      <c r="A2116" s="48">
        <v>41324</v>
      </c>
      <c r="B2116" s="47" t="s">
        <v>97</v>
      </c>
      <c r="C2116" s="47" t="s">
        <v>94</v>
      </c>
      <c r="D2116" s="47">
        <v>105.5604</v>
      </c>
      <c r="E2116" s="47">
        <v>108.4704</v>
      </c>
      <c r="F2116" s="47">
        <v>-2.68276</v>
      </c>
      <c r="G2116" s="47">
        <v>-2.91</v>
      </c>
      <c r="H2116" s="47">
        <v>468.75</v>
      </c>
      <c r="I2116" s="47">
        <v>49481569.450499997</v>
      </c>
    </row>
    <row r="2117" spans="1:9" x14ac:dyDescent="0.25">
      <c r="A2117" s="48">
        <v>41320</v>
      </c>
      <c r="B2117" s="47" t="s">
        <v>97</v>
      </c>
      <c r="C2117" s="47" t="s">
        <v>94</v>
      </c>
      <c r="D2117" s="47">
        <v>108.4704</v>
      </c>
      <c r="E2117" s="47">
        <v>108.1504</v>
      </c>
      <c r="F2117" s="47">
        <v>0.29587999999999998</v>
      </c>
      <c r="G2117" s="47">
        <v>0.32</v>
      </c>
      <c r="H2117" s="47">
        <v>468.75</v>
      </c>
      <c r="I2117" s="47">
        <v>50845635.588</v>
      </c>
    </row>
    <row r="2118" spans="1:9" x14ac:dyDescent="0.25">
      <c r="A2118" s="48">
        <v>41319</v>
      </c>
      <c r="B2118" s="47" t="s">
        <v>97</v>
      </c>
      <c r="C2118" s="47" t="s">
        <v>94</v>
      </c>
      <c r="D2118" s="47">
        <v>108.1504</v>
      </c>
      <c r="E2118" s="47">
        <v>107.74639999999999</v>
      </c>
      <c r="F2118" s="47">
        <v>0.37495000000000001</v>
      </c>
      <c r="G2118" s="47">
        <v>0.40400000000000003</v>
      </c>
      <c r="H2118" s="47">
        <v>456.25</v>
      </c>
      <c r="I2118" s="47">
        <v>49343755.188000001</v>
      </c>
    </row>
    <row r="2119" spans="1:9" x14ac:dyDescent="0.25">
      <c r="A2119" s="48">
        <v>41318</v>
      </c>
      <c r="B2119" s="47" t="s">
        <v>97</v>
      </c>
      <c r="C2119" s="47" t="s">
        <v>94</v>
      </c>
      <c r="D2119" s="47">
        <v>107.74639999999999</v>
      </c>
      <c r="E2119" s="47">
        <v>108.15519999999999</v>
      </c>
      <c r="F2119" s="47">
        <v>-0.37797999999999998</v>
      </c>
      <c r="G2119" s="47">
        <v>-0.4088</v>
      </c>
      <c r="H2119" s="47">
        <v>456.25</v>
      </c>
      <c r="I2119" s="47">
        <v>49159429.682999998</v>
      </c>
    </row>
    <row r="2120" spans="1:9" x14ac:dyDescent="0.25">
      <c r="A2120" s="48">
        <v>41317</v>
      </c>
      <c r="B2120" s="47" t="s">
        <v>97</v>
      </c>
      <c r="C2120" s="47" t="s">
        <v>94</v>
      </c>
      <c r="D2120" s="47">
        <v>108.15519999999999</v>
      </c>
      <c r="E2120" s="47">
        <v>108.666</v>
      </c>
      <c r="F2120" s="47">
        <v>-0.47005999999999998</v>
      </c>
      <c r="G2120" s="47">
        <v>-0.51080000000000003</v>
      </c>
      <c r="H2120" s="47">
        <v>456.25</v>
      </c>
      <c r="I2120" s="47">
        <v>49345945.193999998</v>
      </c>
    </row>
    <row r="2121" spans="1:9" x14ac:dyDescent="0.25">
      <c r="A2121" s="48">
        <v>41316</v>
      </c>
      <c r="B2121" s="47" t="s">
        <v>97</v>
      </c>
      <c r="C2121" s="47" t="s">
        <v>94</v>
      </c>
      <c r="D2121" s="47">
        <v>108.666</v>
      </c>
      <c r="E2121" s="47">
        <v>109.91119999999999</v>
      </c>
      <c r="F2121" s="47">
        <v>-1.1329100000000001</v>
      </c>
      <c r="G2121" s="47">
        <v>-1.2452000000000001</v>
      </c>
      <c r="H2121" s="47">
        <v>450</v>
      </c>
      <c r="I2121" s="47">
        <v>48899835.832500003</v>
      </c>
    </row>
    <row r="2122" spans="1:9" x14ac:dyDescent="0.25">
      <c r="A2122" s="48">
        <v>41313</v>
      </c>
      <c r="B2122" s="47" t="s">
        <v>97</v>
      </c>
      <c r="C2122" s="47" t="s">
        <v>94</v>
      </c>
      <c r="D2122" s="47">
        <v>109.91119999999999</v>
      </c>
      <c r="E2122" s="47">
        <v>111.4508</v>
      </c>
      <c r="F2122" s="47">
        <v>-1.3814200000000001</v>
      </c>
      <c r="G2122" s="47">
        <v>-1.5396000000000001</v>
      </c>
      <c r="H2122" s="47">
        <v>443.75</v>
      </c>
      <c r="I2122" s="47">
        <v>48773232.388999999</v>
      </c>
    </row>
    <row r="2123" spans="1:9" x14ac:dyDescent="0.25">
      <c r="A2123" s="48">
        <v>41312</v>
      </c>
      <c r="B2123" s="47" t="s">
        <v>97</v>
      </c>
      <c r="C2123" s="47" t="s">
        <v>94</v>
      </c>
      <c r="D2123" s="47">
        <v>111.4508</v>
      </c>
      <c r="E2123" s="47">
        <v>111.8608</v>
      </c>
      <c r="F2123" s="47">
        <v>-0.36653000000000002</v>
      </c>
      <c r="G2123" s="47">
        <v>-0.41</v>
      </c>
      <c r="H2123" s="47">
        <v>443.75</v>
      </c>
      <c r="I2123" s="47">
        <v>49456431.813500002</v>
      </c>
    </row>
    <row r="2124" spans="1:9" x14ac:dyDescent="0.25">
      <c r="A2124" s="48">
        <v>41311</v>
      </c>
      <c r="B2124" s="47" t="s">
        <v>97</v>
      </c>
      <c r="C2124" s="47" t="s">
        <v>94</v>
      </c>
      <c r="D2124" s="47">
        <v>111.8608</v>
      </c>
      <c r="E2124" s="47">
        <v>112.80759999999999</v>
      </c>
      <c r="F2124" s="47">
        <v>-0.83931</v>
      </c>
      <c r="G2124" s="47">
        <v>-0.94679999999999997</v>
      </c>
      <c r="H2124" s="47">
        <v>443.75</v>
      </c>
      <c r="I2124" s="47">
        <v>49638369.825999998</v>
      </c>
    </row>
    <row r="2125" spans="1:9" x14ac:dyDescent="0.25">
      <c r="A2125" s="48">
        <v>41310</v>
      </c>
      <c r="B2125" s="47" t="s">
        <v>97</v>
      </c>
      <c r="C2125" s="47" t="s">
        <v>94</v>
      </c>
      <c r="D2125" s="47">
        <v>112.80759999999999</v>
      </c>
      <c r="E2125" s="47">
        <v>113.324</v>
      </c>
      <c r="F2125" s="47">
        <v>-0.45567999999999997</v>
      </c>
      <c r="G2125" s="47">
        <v>-0.51639999999999997</v>
      </c>
      <c r="H2125" s="47">
        <v>431.25</v>
      </c>
      <c r="I2125" s="47">
        <v>48648418.509499997</v>
      </c>
    </row>
    <row r="2126" spans="1:9" x14ac:dyDescent="0.25">
      <c r="A2126" s="48">
        <v>41309</v>
      </c>
      <c r="B2126" s="47" t="s">
        <v>97</v>
      </c>
      <c r="C2126" s="47" t="s">
        <v>94</v>
      </c>
      <c r="D2126" s="47">
        <v>113.324</v>
      </c>
      <c r="E2126" s="47">
        <v>112.42919999999999</v>
      </c>
      <c r="F2126" s="47">
        <v>0.79588000000000003</v>
      </c>
      <c r="G2126" s="47">
        <v>0.89480000000000004</v>
      </c>
      <c r="H2126" s="47">
        <v>412.5</v>
      </c>
      <c r="I2126" s="47">
        <v>46746291.655000001</v>
      </c>
    </row>
    <row r="2127" spans="1:9" x14ac:dyDescent="0.25">
      <c r="A2127" s="48">
        <v>41306</v>
      </c>
      <c r="B2127" s="47" t="s">
        <v>97</v>
      </c>
      <c r="C2127" s="47" t="s">
        <v>94</v>
      </c>
      <c r="D2127" s="47">
        <v>112.42919999999999</v>
      </c>
      <c r="E2127" s="47">
        <v>112.9064</v>
      </c>
      <c r="F2127" s="47">
        <v>-0.42265000000000003</v>
      </c>
      <c r="G2127" s="47">
        <v>-0.47720000000000001</v>
      </c>
      <c r="H2127" s="47">
        <v>412.5</v>
      </c>
      <c r="I2127" s="47">
        <v>46377185.536499999</v>
      </c>
    </row>
    <row r="2128" spans="1:9" x14ac:dyDescent="0.25">
      <c r="A2128" s="48">
        <v>41305</v>
      </c>
      <c r="B2128" s="47" t="s">
        <v>97</v>
      </c>
      <c r="C2128" s="47" t="s">
        <v>94</v>
      </c>
      <c r="D2128" s="47">
        <v>112.9064</v>
      </c>
      <c r="E2128" s="47">
        <v>112.2388</v>
      </c>
      <c r="F2128" s="47">
        <v>0.5948</v>
      </c>
      <c r="G2128" s="47">
        <v>0.66759999999999997</v>
      </c>
      <c r="H2128" s="47">
        <v>412.5</v>
      </c>
      <c r="I2128" s="47">
        <v>46574031.133000001</v>
      </c>
    </row>
    <row r="2129" spans="1:9" x14ac:dyDescent="0.25">
      <c r="A2129" s="48">
        <v>41304</v>
      </c>
      <c r="B2129" s="47" t="s">
        <v>97</v>
      </c>
      <c r="C2129" s="47" t="s">
        <v>94</v>
      </c>
      <c r="D2129" s="47">
        <v>112.2388</v>
      </c>
      <c r="E2129" s="47">
        <v>110.03400000000001</v>
      </c>
      <c r="F2129" s="47">
        <v>2.0037400000000001</v>
      </c>
      <c r="G2129" s="47">
        <v>2.2048000000000001</v>
      </c>
      <c r="H2129" s="47">
        <v>368.75</v>
      </c>
      <c r="I2129" s="47">
        <v>41388197.798500001</v>
      </c>
    </row>
    <row r="2130" spans="1:9" x14ac:dyDescent="0.25">
      <c r="A2130" s="48">
        <v>41303</v>
      </c>
      <c r="B2130" s="47" t="s">
        <v>97</v>
      </c>
      <c r="C2130" s="47" t="s">
        <v>94</v>
      </c>
      <c r="D2130" s="47">
        <v>110.03400000000001</v>
      </c>
      <c r="E2130" s="47">
        <v>111.05</v>
      </c>
      <c r="F2130" s="47">
        <v>-0.91490000000000005</v>
      </c>
      <c r="G2130" s="47">
        <v>-1.016</v>
      </c>
      <c r="H2130" s="47">
        <v>368.75</v>
      </c>
      <c r="I2130" s="47">
        <v>40575175.042499997</v>
      </c>
    </row>
    <row r="2131" spans="1:9" x14ac:dyDescent="0.25">
      <c r="A2131" s="48">
        <v>41302</v>
      </c>
      <c r="B2131" s="47" t="s">
        <v>97</v>
      </c>
      <c r="C2131" s="47" t="s">
        <v>94</v>
      </c>
      <c r="D2131" s="47">
        <v>111.05</v>
      </c>
      <c r="E2131" s="47">
        <v>110.50839999999999</v>
      </c>
      <c r="F2131" s="47">
        <v>0.49009999999999998</v>
      </c>
      <c r="G2131" s="47">
        <v>0.54159999999999997</v>
      </c>
      <c r="H2131" s="47">
        <v>325</v>
      </c>
      <c r="I2131" s="47">
        <v>36091388.8125</v>
      </c>
    </row>
    <row r="2132" spans="1:9" x14ac:dyDescent="0.25">
      <c r="A2132" s="48">
        <v>41299</v>
      </c>
      <c r="B2132" s="47" t="s">
        <v>97</v>
      </c>
      <c r="C2132" s="47" t="s">
        <v>94</v>
      </c>
      <c r="D2132" s="47">
        <v>110.50839999999999</v>
      </c>
      <c r="E2132" s="47">
        <v>111.13679999999999</v>
      </c>
      <c r="F2132" s="47">
        <v>-0.56542999999999999</v>
      </c>
      <c r="G2132" s="47">
        <v>-0.62839999999999996</v>
      </c>
      <c r="H2132" s="47">
        <v>325</v>
      </c>
      <c r="I2132" s="47">
        <v>35915368.135499999</v>
      </c>
    </row>
    <row r="2133" spans="1:9" x14ac:dyDescent="0.25">
      <c r="A2133" s="48">
        <v>41298</v>
      </c>
      <c r="B2133" s="47" t="s">
        <v>97</v>
      </c>
      <c r="C2133" s="47" t="s">
        <v>94</v>
      </c>
      <c r="D2133" s="47">
        <v>111.13679999999999</v>
      </c>
      <c r="E2133" s="47">
        <v>111.4504</v>
      </c>
      <c r="F2133" s="47">
        <v>-0.28138000000000002</v>
      </c>
      <c r="G2133" s="47">
        <v>-0.31359999999999999</v>
      </c>
      <c r="H2133" s="47">
        <v>325</v>
      </c>
      <c r="I2133" s="47">
        <v>36119598.920999996</v>
      </c>
    </row>
    <row r="2134" spans="1:9" x14ac:dyDescent="0.25">
      <c r="A2134" s="48">
        <v>41297</v>
      </c>
      <c r="B2134" s="47" t="s">
        <v>97</v>
      </c>
      <c r="C2134" s="47" t="s">
        <v>94</v>
      </c>
      <c r="D2134" s="47">
        <v>111.4504</v>
      </c>
      <c r="E2134" s="47">
        <v>112.8796</v>
      </c>
      <c r="F2134" s="47">
        <v>-1.26613</v>
      </c>
      <c r="G2134" s="47">
        <v>-1.4292</v>
      </c>
      <c r="H2134" s="47">
        <v>325</v>
      </c>
      <c r="I2134" s="47">
        <v>36221519.313000001</v>
      </c>
    </row>
    <row r="2135" spans="1:9" x14ac:dyDescent="0.25">
      <c r="A2135" s="48">
        <v>41296</v>
      </c>
      <c r="B2135" s="47" t="s">
        <v>97</v>
      </c>
      <c r="C2135" s="47" t="s">
        <v>94</v>
      </c>
      <c r="D2135" s="47">
        <v>112.8796</v>
      </c>
      <c r="E2135" s="47">
        <v>117.134</v>
      </c>
      <c r="F2135" s="47">
        <v>-3.6320800000000002</v>
      </c>
      <c r="G2135" s="47">
        <v>-4.2544000000000004</v>
      </c>
      <c r="H2135" s="47">
        <v>325</v>
      </c>
      <c r="I2135" s="47">
        <v>36686011.0995</v>
      </c>
    </row>
    <row r="2136" spans="1:9" x14ac:dyDescent="0.25">
      <c r="A2136" s="48">
        <v>41292</v>
      </c>
      <c r="B2136" s="47" t="s">
        <v>97</v>
      </c>
      <c r="C2136" s="47" t="s">
        <v>94</v>
      </c>
      <c r="D2136" s="47">
        <v>117.134</v>
      </c>
      <c r="E2136" s="47">
        <v>121.224</v>
      </c>
      <c r="F2136" s="47">
        <v>-3.37392</v>
      </c>
      <c r="G2136" s="47">
        <v>-4.09</v>
      </c>
      <c r="H2136" s="47">
        <v>318.75</v>
      </c>
      <c r="I2136" s="47">
        <v>37336608.917499997</v>
      </c>
    </row>
    <row r="2137" spans="1:9" x14ac:dyDescent="0.25">
      <c r="A2137" s="48">
        <v>41291</v>
      </c>
      <c r="B2137" s="47" t="s">
        <v>97</v>
      </c>
      <c r="C2137" s="47" t="s">
        <v>94</v>
      </c>
      <c r="D2137" s="47">
        <v>121.224</v>
      </c>
      <c r="E2137" s="47">
        <v>122.61199999999999</v>
      </c>
      <c r="F2137" s="47">
        <v>-1.1320300000000001</v>
      </c>
      <c r="G2137" s="47">
        <v>-1.3879999999999999</v>
      </c>
      <c r="H2137" s="47">
        <v>300</v>
      </c>
      <c r="I2137" s="47">
        <v>36367351.530000001</v>
      </c>
    </row>
    <row r="2138" spans="1:9" x14ac:dyDescent="0.25">
      <c r="A2138" s="48">
        <v>41290</v>
      </c>
      <c r="B2138" s="47" t="s">
        <v>97</v>
      </c>
      <c r="C2138" s="47" t="s">
        <v>94</v>
      </c>
      <c r="D2138" s="47">
        <v>122.61199999999999</v>
      </c>
      <c r="E2138" s="47">
        <v>123.9696</v>
      </c>
      <c r="F2138" s="47">
        <v>-1.09511</v>
      </c>
      <c r="G2138" s="47">
        <v>-1.3575999999999999</v>
      </c>
      <c r="H2138" s="47">
        <v>300</v>
      </c>
      <c r="I2138" s="47">
        <v>36783753.265000001</v>
      </c>
    </row>
    <row r="2139" spans="1:9" x14ac:dyDescent="0.25">
      <c r="A2139" s="48">
        <v>41289</v>
      </c>
      <c r="B2139" s="47" t="s">
        <v>97</v>
      </c>
      <c r="C2139" s="47" t="s">
        <v>94</v>
      </c>
      <c r="D2139" s="47">
        <v>123.9696</v>
      </c>
      <c r="E2139" s="47">
        <v>123.75879999999999</v>
      </c>
      <c r="F2139" s="47">
        <v>0.17033000000000001</v>
      </c>
      <c r="G2139" s="47">
        <v>0.21079999999999999</v>
      </c>
      <c r="H2139" s="47">
        <v>287.5</v>
      </c>
      <c r="I2139" s="47">
        <v>35641414.961999997</v>
      </c>
    </row>
    <row r="2140" spans="1:9" x14ac:dyDescent="0.25">
      <c r="A2140" s="48">
        <v>41288</v>
      </c>
      <c r="B2140" s="47" t="s">
        <v>97</v>
      </c>
      <c r="C2140" s="47" t="s">
        <v>94</v>
      </c>
      <c r="D2140" s="47">
        <v>123.75879999999999</v>
      </c>
      <c r="E2140" s="47">
        <v>125.1328</v>
      </c>
      <c r="F2140" s="47">
        <v>-1.0980300000000001</v>
      </c>
      <c r="G2140" s="47">
        <v>-1.3740000000000001</v>
      </c>
      <c r="H2140" s="47">
        <v>250</v>
      </c>
      <c r="I2140" s="47">
        <v>30939854.6985</v>
      </c>
    </row>
    <row r="2141" spans="1:9" x14ac:dyDescent="0.25">
      <c r="A2141" s="48">
        <v>41285</v>
      </c>
      <c r="B2141" s="47" t="s">
        <v>97</v>
      </c>
      <c r="C2141" s="47" t="s">
        <v>94</v>
      </c>
      <c r="D2141" s="47">
        <v>125.1328</v>
      </c>
      <c r="E2141" s="47">
        <v>125.648</v>
      </c>
      <c r="F2141" s="47">
        <v>-0.41003000000000001</v>
      </c>
      <c r="G2141" s="47">
        <v>-0.51519999999999999</v>
      </c>
      <c r="H2141" s="47">
        <v>231.25</v>
      </c>
      <c r="I2141" s="47">
        <v>28937116.416000001</v>
      </c>
    </row>
    <row r="2142" spans="1:9" x14ac:dyDescent="0.25">
      <c r="A2142" s="48">
        <v>41284</v>
      </c>
      <c r="B2142" s="47" t="s">
        <v>97</v>
      </c>
      <c r="C2142" s="47" t="s">
        <v>94</v>
      </c>
      <c r="D2142" s="47">
        <v>125.648</v>
      </c>
      <c r="E2142" s="47">
        <v>127.41160000000001</v>
      </c>
      <c r="F2142" s="47">
        <v>-1.38418</v>
      </c>
      <c r="G2142" s="47">
        <v>-1.7636000000000001</v>
      </c>
      <c r="H2142" s="47">
        <v>231.25</v>
      </c>
      <c r="I2142" s="47">
        <v>29056257.059999999</v>
      </c>
    </row>
    <row r="2143" spans="1:9" x14ac:dyDescent="0.25">
      <c r="A2143" s="48">
        <v>41283</v>
      </c>
      <c r="B2143" s="47" t="s">
        <v>97</v>
      </c>
      <c r="C2143" s="47" t="s">
        <v>94</v>
      </c>
      <c r="D2143" s="47">
        <v>127.41160000000001</v>
      </c>
      <c r="E2143" s="47">
        <v>128.1788</v>
      </c>
      <c r="F2143" s="47">
        <v>-0.59853999999999996</v>
      </c>
      <c r="G2143" s="47">
        <v>-0.76719999999999999</v>
      </c>
      <c r="H2143" s="47">
        <v>231.25</v>
      </c>
      <c r="I2143" s="47">
        <v>29464091.7645</v>
      </c>
    </row>
    <row r="2144" spans="1:9" x14ac:dyDescent="0.25">
      <c r="A2144" s="48">
        <v>41282</v>
      </c>
      <c r="B2144" s="47" t="s">
        <v>97</v>
      </c>
      <c r="C2144" s="47" t="s">
        <v>94</v>
      </c>
      <c r="D2144" s="47">
        <v>128.1788</v>
      </c>
      <c r="E2144" s="47">
        <v>128.9716</v>
      </c>
      <c r="F2144" s="47">
        <v>-0.61470999999999998</v>
      </c>
      <c r="G2144" s="47">
        <v>-0.79279999999999995</v>
      </c>
      <c r="H2144" s="47">
        <v>231.25</v>
      </c>
      <c r="I2144" s="47">
        <v>29641507.723499998</v>
      </c>
    </row>
    <row r="2145" spans="1:9" x14ac:dyDescent="0.25">
      <c r="A2145" s="48">
        <v>41281</v>
      </c>
      <c r="B2145" s="47" t="s">
        <v>97</v>
      </c>
      <c r="C2145" s="47" t="s">
        <v>94</v>
      </c>
      <c r="D2145" s="47">
        <v>128.9716</v>
      </c>
      <c r="E2145" s="47">
        <v>128.5496</v>
      </c>
      <c r="F2145" s="47">
        <v>0.32828000000000002</v>
      </c>
      <c r="G2145" s="47">
        <v>0.42199999999999999</v>
      </c>
      <c r="H2145" s="47">
        <v>231.25</v>
      </c>
      <c r="I2145" s="47">
        <v>29824843.714499999</v>
      </c>
    </row>
    <row r="2146" spans="1:9" x14ac:dyDescent="0.25">
      <c r="A2146" s="48">
        <v>41278</v>
      </c>
      <c r="B2146" s="47" t="s">
        <v>97</v>
      </c>
      <c r="C2146" s="47" t="s">
        <v>94</v>
      </c>
      <c r="D2146" s="47">
        <v>128.5496</v>
      </c>
      <c r="E2146" s="47">
        <v>129.47040000000001</v>
      </c>
      <c r="F2146" s="47">
        <v>-0.71121000000000001</v>
      </c>
      <c r="G2146" s="47">
        <v>-0.92079999999999995</v>
      </c>
      <c r="H2146" s="47">
        <v>250</v>
      </c>
      <c r="I2146" s="47">
        <v>32137560.686999999</v>
      </c>
    </row>
    <row r="2147" spans="1:9" x14ac:dyDescent="0.25">
      <c r="A2147" s="48">
        <v>41277</v>
      </c>
      <c r="B2147" s="47" t="s">
        <v>97</v>
      </c>
      <c r="C2147" s="47" t="s">
        <v>94</v>
      </c>
      <c r="D2147" s="47">
        <v>129.47040000000001</v>
      </c>
      <c r="E2147" s="47">
        <v>129.42359999999999</v>
      </c>
      <c r="F2147" s="47">
        <v>3.6159999999999998E-2</v>
      </c>
      <c r="G2147" s="47">
        <v>4.6800000000000001E-2</v>
      </c>
      <c r="H2147" s="47">
        <v>250</v>
      </c>
      <c r="I2147" s="47">
        <v>32367761.838</v>
      </c>
    </row>
    <row r="2148" spans="1:9" x14ac:dyDescent="0.25">
      <c r="A2148" s="48">
        <v>41276</v>
      </c>
      <c r="B2148" s="47" t="s">
        <v>97</v>
      </c>
      <c r="C2148" s="47" t="s">
        <v>94</v>
      </c>
      <c r="D2148" s="47">
        <v>129.42359999999999</v>
      </c>
      <c r="E2148" s="47">
        <v>138.78880000000001</v>
      </c>
      <c r="F2148" s="47">
        <v>-6.7478100000000003</v>
      </c>
      <c r="G2148" s="47">
        <v>-9.3651999999999997</v>
      </c>
      <c r="H2148" s="47">
        <v>250</v>
      </c>
      <c r="I2148" s="47">
        <v>32356061.7795</v>
      </c>
    </row>
    <row r="2149" spans="1:9" x14ac:dyDescent="0.25">
      <c r="A2149" s="48">
        <v>41274</v>
      </c>
      <c r="B2149" s="47" t="s">
        <v>97</v>
      </c>
      <c r="C2149" s="47" t="s">
        <v>94</v>
      </c>
      <c r="D2149" s="47">
        <v>138.78880000000001</v>
      </c>
      <c r="E2149" s="47">
        <v>145.9076</v>
      </c>
      <c r="F2149" s="47">
        <v>-4.8789800000000003</v>
      </c>
      <c r="G2149" s="47">
        <v>-7.1188000000000002</v>
      </c>
      <c r="H2149" s="47">
        <v>268.75</v>
      </c>
      <c r="I2149" s="47">
        <v>37299663.486000001</v>
      </c>
    </row>
    <row r="2150" spans="1:9" x14ac:dyDescent="0.25">
      <c r="A2150" s="48">
        <v>41271</v>
      </c>
      <c r="B2150" s="47" t="s">
        <v>97</v>
      </c>
      <c r="C2150" s="47" t="s">
        <v>94</v>
      </c>
      <c r="D2150" s="47">
        <v>145.9076</v>
      </c>
      <c r="E2150" s="47">
        <v>138.4836</v>
      </c>
      <c r="F2150" s="47">
        <v>5.3609200000000001</v>
      </c>
      <c r="G2150" s="47">
        <v>7.4240000000000004</v>
      </c>
      <c r="H2150" s="47">
        <v>268.75</v>
      </c>
      <c r="I2150" s="47">
        <v>39212849.884499997</v>
      </c>
    </row>
    <row r="2151" spans="1:9" x14ac:dyDescent="0.25">
      <c r="A2151" s="48">
        <v>41270</v>
      </c>
      <c r="B2151" s="47" t="s">
        <v>97</v>
      </c>
      <c r="C2151" s="47" t="s">
        <v>94</v>
      </c>
      <c r="D2151" s="47">
        <v>138.4836</v>
      </c>
      <c r="E2151" s="47">
        <v>140.876</v>
      </c>
      <c r="F2151" s="47">
        <v>-1.6982299999999999</v>
      </c>
      <c r="G2151" s="47">
        <v>-2.3923999999999999</v>
      </c>
      <c r="H2151" s="47">
        <v>318.75</v>
      </c>
      <c r="I2151" s="47">
        <v>44141820.604500003</v>
      </c>
    </row>
    <row r="2152" spans="1:9" x14ac:dyDescent="0.25">
      <c r="A2152" s="48">
        <v>41269</v>
      </c>
      <c r="B2152" s="47" t="s">
        <v>97</v>
      </c>
      <c r="C2152" s="47" t="s">
        <v>94</v>
      </c>
      <c r="D2152" s="47">
        <v>140.876</v>
      </c>
      <c r="E2152" s="47">
        <v>138.59</v>
      </c>
      <c r="F2152" s="47">
        <v>1.64947</v>
      </c>
      <c r="G2152" s="47">
        <v>2.286</v>
      </c>
      <c r="H2152" s="47">
        <v>631.25</v>
      </c>
      <c r="I2152" s="47">
        <v>88928151.094999999</v>
      </c>
    </row>
    <row r="2153" spans="1:9" x14ac:dyDescent="0.25">
      <c r="A2153" s="48">
        <v>41267</v>
      </c>
      <c r="B2153" s="47" t="s">
        <v>97</v>
      </c>
      <c r="C2153" s="47" t="s">
        <v>94</v>
      </c>
      <c r="D2153" s="47">
        <v>138.59</v>
      </c>
      <c r="E2153" s="47">
        <v>138.7816</v>
      </c>
      <c r="F2153" s="47">
        <v>-0.13805999999999999</v>
      </c>
      <c r="G2153" s="47">
        <v>-0.19159999999999999</v>
      </c>
      <c r="H2153" s="47">
        <v>631.25</v>
      </c>
      <c r="I2153" s="47">
        <v>87485110.737499997</v>
      </c>
    </row>
    <row r="2154" spans="1:9" x14ac:dyDescent="0.25">
      <c r="A2154" s="48">
        <v>41264</v>
      </c>
      <c r="B2154" s="47" t="s">
        <v>97</v>
      </c>
      <c r="C2154" s="47" t="s">
        <v>94</v>
      </c>
      <c r="D2154" s="47">
        <v>138.7816</v>
      </c>
      <c r="E2154" s="47">
        <v>134.76439999999999</v>
      </c>
      <c r="F2154" s="47">
        <v>2.9809100000000002</v>
      </c>
      <c r="G2154" s="47">
        <v>4.0171999999999999</v>
      </c>
      <c r="H2154" s="47">
        <v>631.25</v>
      </c>
      <c r="I2154" s="47">
        <v>87606058.476999998</v>
      </c>
    </row>
    <row r="2155" spans="1:9" x14ac:dyDescent="0.25">
      <c r="A2155" s="48">
        <v>41263</v>
      </c>
      <c r="B2155" s="47" t="s">
        <v>97</v>
      </c>
      <c r="C2155" s="47" t="s">
        <v>94</v>
      </c>
      <c r="D2155" s="47">
        <v>134.76439999999999</v>
      </c>
      <c r="E2155" s="47">
        <v>133.79079999999999</v>
      </c>
      <c r="F2155" s="47">
        <v>0.72770000000000001</v>
      </c>
      <c r="G2155" s="47">
        <v>0.97360000000000002</v>
      </c>
      <c r="H2155" s="47">
        <v>631.25</v>
      </c>
      <c r="I2155" s="47">
        <v>85070195.955500007</v>
      </c>
    </row>
    <row r="2156" spans="1:9" x14ac:dyDescent="0.25">
      <c r="A2156" s="48">
        <v>41262</v>
      </c>
      <c r="B2156" s="47" t="s">
        <v>97</v>
      </c>
      <c r="C2156" s="47" t="s">
        <v>94</v>
      </c>
      <c r="D2156" s="47">
        <v>133.79079999999999</v>
      </c>
      <c r="E2156" s="47">
        <v>131.16480000000001</v>
      </c>
      <c r="F2156" s="47">
        <v>2.0020600000000002</v>
      </c>
      <c r="G2156" s="47">
        <v>2.6259999999999999</v>
      </c>
      <c r="H2156" s="47">
        <v>650</v>
      </c>
      <c r="I2156" s="47">
        <v>86964187.238499999</v>
      </c>
    </row>
    <row r="2157" spans="1:9" x14ac:dyDescent="0.25">
      <c r="A2157" s="48">
        <v>41261</v>
      </c>
      <c r="B2157" s="47" t="s">
        <v>97</v>
      </c>
      <c r="C2157" s="47" t="s">
        <v>94</v>
      </c>
      <c r="D2157" s="47">
        <v>131.16480000000001</v>
      </c>
      <c r="E2157" s="47">
        <v>134.03039999999999</v>
      </c>
      <c r="F2157" s="47">
        <v>-2.13802</v>
      </c>
      <c r="G2157" s="47">
        <v>-2.8656000000000001</v>
      </c>
      <c r="H2157" s="47">
        <v>650</v>
      </c>
      <c r="I2157" s="47">
        <v>85257283.956</v>
      </c>
    </row>
    <row r="2158" spans="1:9" x14ac:dyDescent="0.25">
      <c r="A2158" s="48">
        <v>41260</v>
      </c>
      <c r="B2158" s="47" t="s">
        <v>97</v>
      </c>
      <c r="C2158" s="47" t="s">
        <v>94</v>
      </c>
      <c r="D2158" s="47">
        <v>134.03039999999999</v>
      </c>
      <c r="E2158" s="47">
        <v>138.6748</v>
      </c>
      <c r="F2158" s="47">
        <v>-3.3491300000000002</v>
      </c>
      <c r="G2158" s="47">
        <v>-4.6444000000000001</v>
      </c>
      <c r="H2158" s="47">
        <v>650</v>
      </c>
      <c r="I2158" s="47">
        <v>87119927.538000003</v>
      </c>
    </row>
    <row r="2159" spans="1:9" x14ac:dyDescent="0.25">
      <c r="A2159" s="48">
        <v>41257</v>
      </c>
      <c r="B2159" s="47" t="s">
        <v>97</v>
      </c>
      <c r="C2159" s="47" t="s">
        <v>94</v>
      </c>
      <c r="D2159" s="47">
        <v>138.6748</v>
      </c>
      <c r="E2159" s="47">
        <v>138.66040000000001</v>
      </c>
      <c r="F2159" s="47">
        <v>1.039E-2</v>
      </c>
      <c r="G2159" s="47">
        <v>1.44E-2</v>
      </c>
      <c r="H2159" s="47">
        <v>650</v>
      </c>
      <c r="I2159" s="47">
        <v>90138793.343500003</v>
      </c>
    </row>
    <row r="2160" spans="1:9" x14ac:dyDescent="0.25">
      <c r="A2160" s="48">
        <v>41256</v>
      </c>
      <c r="B2160" s="47" t="s">
        <v>97</v>
      </c>
      <c r="C2160" s="47" t="s">
        <v>94</v>
      </c>
      <c r="D2160" s="47">
        <v>138.66040000000001</v>
      </c>
      <c r="E2160" s="47">
        <v>136.23079999999999</v>
      </c>
      <c r="F2160" s="47">
        <v>1.7834399999999999</v>
      </c>
      <c r="G2160" s="47">
        <v>2.4296000000000002</v>
      </c>
      <c r="H2160" s="47">
        <v>650</v>
      </c>
      <c r="I2160" s="47">
        <v>90129433.325499997</v>
      </c>
    </row>
    <row r="2161" spans="1:9" x14ac:dyDescent="0.25">
      <c r="A2161" s="48">
        <v>41255</v>
      </c>
      <c r="B2161" s="47" t="s">
        <v>97</v>
      </c>
      <c r="C2161" s="47" t="s">
        <v>94</v>
      </c>
      <c r="D2161" s="47">
        <v>136.23079999999999</v>
      </c>
      <c r="E2161" s="47">
        <v>134.73320000000001</v>
      </c>
      <c r="F2161" s="47">
        <v>1.1115299999999999</v>
      </c>
      <c r="G2161" s="47">
        <v>1.4976</v>
      </c>
      <c r="H2161" s="47">
        <v>650</v>
      </c>
      <c r="I2161" s="47">
        <v>88550190.288499996</v>
      </c>
    </row>
    <row r="2162" spans="1:9" x14ac:dyDescent="0.25">
      <c r="A2162" s="48">
        <v>41254</v>
      </c>
      <c r="B2162" s="47" t="s">
        <v>97</v>
      </c>
      <c r="C2162" s="47" t="s">
        <v>94</v>
      </c>
      <c r="D2162" s="47">
        <v>134.73320000000001</v>
      </c>
      <c r="E2162" s="47">
        <v>136.5848</v>
      </c>
      <c r="F2162" s="47">
        <v>-1.35564</v>
      </c>
      <c r="G2162" s="47">
        <v>-1.8515999999999999</v>
      </c>
      <c r="H2162" s="47">
        <v>650</v>
      </c>
      <c r="I2162" s="47">
        <v>87576748.416500002</v>
      </c>
    </row>
    <row r="2163" spans="1:9" x14ac:dyDescent="0.25">
      <c r="A2163" s="48">
        <v>41253</v>
      </c>
      <c r="B2163" s="47" t="s">
        <v>97</v>
      </c>
      <c r="C2163" s="47" t="s">
        <v>94</v>
      </c>
      <c r="D2163" s="47">
        <v>136.5848</v>
      </c>
      <c r="E2163" s="47">
        <v>137.86000000000001</v>
      </c>
      <c r="F2163" s="47">
        <v>-0.92500000000000004</v>
      </c>
      <c r="G2163" s="47">
        <v>-1.2751999999999999</v>
      </c>
      <c r="H2163" s="47">
        <v>643.75</v>
      </c>
      <c r="I2163" s="47">
        <v>87926635.731000006</v>
      </c>
    </row>
    <row r="2164" spans="1:9" x14ac:dyDescent="0.25">
      <c r="A2164" s="48">
        <v>41250</v>
      </c>
      <c r="B2164" s="47" t="s">
        <v>97</v>
      </c>
      <c r="C2164" s="47" t="s">
        <v>94</v>
      </c>
      <c r="D2164" s="47">
        <v>137.86000000000001</v>
      </c>
      <c r="E2164" s="47">
        <v>139.58680000000001</v>
      </c>
      <c r="F2164" s="47">
        <v>-1.23708</v>
      </c>
      <c r="G2164" s="47">
        <v>-1.7267999999999999</v>
      </c>
      <c r="H2164" s="47">
        <v>643.75</v>
      </c>
      <c r="I2164" s="47">
        <v>88747547.325000003</v>
      </c>
    </row>
    <row r="2165" spans="1:9" x14ac:dyDescent="0.25">
      <c r="A2165" s="48">
        <v>41249</v>
      </c>
      <c r="B2165" s="47" t="s">
        <v>97</v>
      </c>
      <c r="C2165" s="47" t="s">
        <v>94</v>
      </c>
      <c r="D2165" s="47">
        <v>139.58680000000001</v>
      </c>
      <c r="E2165" s="47">
        <v>139.0316</v>
      </c>
      <c r="F2165" s="47">
        <v>0.39933000000000002</v>
      </c>
      <c r="G2165" s="47">
        <v>0.55520000000000003</v>
      </c>
      <c r="H2165" s="47">
        <v>643.75</v>
      </c>
      <c r="I2165" s="47">
        <v>89859176.983500004</v>
      </c>
    </row>
    <row r="2166" spans="1:9" x14ac:dyDescent="0.25">
      <c r="A2166" s="48">
        <v>41248</v>
      </c>
      <c r="B2166" s="47" t="s">
        <v>97</v>
      </c>
      <c r="C2166" s="47" t="s">
        <v>94</v>
      </c>
      <c r="D2166" s="47">
        <v>139.0316</v>
      </c>
      <c r="E2166" s="47">
        <v>142.74080000000001</v>
      </c>
      <c r="F2166" s="47">
        <v>-2.59856</v>
      </c>
      <c r="G2166" s="47">
        <v>-3.7092000000000001</v>
      </c>
      <c r="H2166" s="47">
        <v>643.75</v>
      </c>
      <c r="I2166" s="47">
        <v>89501766.289499998</v>
      </c>
    </row>
    <row r="2167" spans="1:9" x14ac:dyDescent="0.25">
      <c r="A2167" s="48">
        <v>41247</v>
      </c>
      <c r="B2167" s="47" t="s">
        <v>97</v>
      </c>
      <c r="C2167" s="47" t="s">
        <v>94</v>
      </c>
      <c r="D2167" s="47">
        <v>142.74080000000001</v>
      </c>
      <c r="E2167" s="47">
        <v>142.48400000000001</v>
      </c>
      <c r="F2167" s="47">
        <v>0.18023</v>
      </c>
      <c r="G2167" s="47">
        <v>0.25679999999999997</v>
      </c>
      <c r="H2167" s="47">
        <v>643.75</v>
      </c>
      <c r="I2167" s="47">
        <v>91889568.425999999</v>
      </c>
    </row>
    <row r="2168" spans="1:9" x14ac:dyDescent="0.25">
      <c r="A2168" s="48">
        <v>41246</v>
      </c>
      <c r="B2168" s="47" t="s">
        <v>97</v>
      </c>
      <c r="C2168" s="47" t="s">
        <v>94</v>
      </c>
      <c r="D2168" s="47">
        <v>142.48400000000001</v>
      </c>
      <c r="E2168" s="47">
        <v>139.5284</v>
      </c>
      <c r="F2168" s="47">
        <v>2.1182799999999999</v>
      </c>
      <c r="G2168" s="47">
        <v>2.9556</v>
      </c>
      <c r="H2168" s="47">
        <v>643.75</v>
      </c>
      <c r="I2168" s="47">
        <v>91724253.105000004</v>
      </c>
    </row>
    <row r="2169" spans="1:9" x14ac:dyDescent="0.25">
      <c r="A2169" s="48">
        <v>41243</v>
      </c>
      <c r="B2169" s="47" t="s">
        <v>97</v>
      </c>
      <c r="C2169" s="47" t="s">
        <v>94</v>
      </c>
      <c r="D2169" s="47">
        <v>139.5284</v>
      </c>
      <c r="E2169" s="47">
        <v>138.63480000000001</v>
      </c>
      <c r="F2169" s="47">
        <v>0.64456999999999998</v>
      </c>
      <c r="G2169" s="47">
        <v>0.89359999999999995</v>
      </c>
      <c r="H2169" s="47">
        <v>643.75</v>
      </c>
      <c r="I2169" s="47">
        <v>89821581.910500005</v>
      </c>
    </row>
    <row r="2170" spans="1:9" x14ac:dyDescent="0.25">
      <c r="A2170" s="48">
        <v>41242</v>
      </c>
      <c r="B2170" s="47" t="s">
        <v>97</v>
      </c>
      <c r="C2170" s="47" t="s">
        <v>94</v>
      </c>
      <c r="D2170" s="47">
        <v>138.63480000000001</v>
      </c>
      <c r="E2170" s="47">
        <v>141.21</v>
      </c>
      <c r="F2170" s="47">
        <v>-1.8236699999999999</v>
      </c>
      <c r="G2170" s="47">
        <v>-2.5752000000000002</v>
      </c>
      <c r="H2170" s="47">
        <v>643.75</v>
      </c>
      <c r="I2170" s="47">
        <v>89246325.793500006</v>
      </c>
    </row>
    <row r="2171" spans="1:9" x14ac:dyDescent="0.25">
      <c r="A2171" s="48">
        <v>41241</v>
      </c>
      <c r="B2171" s="47" t="s">
        <v>97</v>
      </c>
      <c r="C2171" s="47" t="s">
        <v>94</v>
      </c>
      <c r="D2171" s="47">
        <v>141.21</v>
      </c>
      <c r="E2171" s="47">
        <v>142.3904</v>
      </c>
      <c r="F2171" s="47">
        <v>-0.82899</v>
      </c>
      <c r="G2171" s="47">
        <v>-1.1803999999999999</v>
      </c>
      <c r="H2171" s="47">
        <v>656.25</v>
      </c>
      <c r="I2171" s="47">
        <v>92669239.012500003</v>
      </c>
    </row>
    <row r="2172" spans="1:9" x14ac:dyDescent="0.25">
      <c r="A2172" s="48">
        <v>41240</v>
      </c>
      <c r="B2172" s="47" t="s">
        <v>97</v>
      </c>
      <c r="C2172" s="47" t="s">
        <v>94</v>
      </c>
      <c r="D2172" s="47">
        <v>142.3904</v>
      </c>
      <c r="E2172" s="47">
        <v>141.30000000000001</v>
      </c>
      <c r="F2172" s="47">
        <v>0.77168999999999999</v>
      </c>
      <c r="G2172" s="47">
        <v>1.0904</v>
      </c>
      <c r="H2172" s="47">
        <v>656.25</v>
      </c>
      <c r="I2172" s="47">
        <v>93443877.988000005</v>
      </c>
    </row>
    <row r="2173" spans="1:9" x14ac:dyDescent="0.25">
      <c r="A2173" s="48">
        <v>41239</v>
      </c>
      <c r="B2173" s="47" t="s">
        <v>97</v>
      </c>
      <c r="C2173" s="47" t="s">
        <v>94</v>
      </c>
      <c r="D2173" s="47">
        <v>141.30000000000001</v>
      </c>
      <c r="E2173" s="47">
        <v>142.744</v>
      </c>
      <c r="F2173" s="47">
        <v>-1.0116000000000001</v>
      </c>
      <c r="G2173" s="47">
        <v>-1.444</v>
      </c>
      <c r="H2173" s="47">
        <v>656.25</v>
      </c>
      <c r="I2173" s="47">
        <v>92728301.625</v>
      </c>
    </row>
    <row r="2174" spans="1:9" x14ac:dyDescent="0.25">
      <c r="A2174" s="48">
        <v>41236</v>
      </c>
      <c r="B2174" s="47" t="s">
        <v>97</v>
      </c>
      <c r="C2174" s="47" t="s">
        <v>94</v>
      </c>
      <c r="D2174" s="47">
        <v>142.744</v>
      </c>
      <c r="E2174" s="47">
        <v>145.16720000000001</v>
      </c>
      <c r="F2174" s="47">
        <v>-1.6692499999999999</v>
      </c>
      <c r="G2174" s="47">
        <v>-2.4232</v>
      </c>
      <c r="H2174" s="47">
        <v>675</v>
      </c>
      <c r="I2174" s="47">
        <v>96352378.430000007</v>
      </c>
    </row>
    <row r="2175" spans="1:9" x14ac:dyDescent="0.25">
      <c r="A2175" s="48">
        <v>41234</v>
      </c>
      <c r="B2175" s="47" t="s">
        <v>97</v>
      </c>
      <c r="C2175" s="47" t="s">
        <v>94</v>
      </c>
      <c r="D2175" s="47">
        <v>145.16720000000001</v>
      </c>
      <c r="E2175" s="47">
        <v>144.59960000000001</v>
      </c>
      <c r="F2175" s="47">
        <v>0.39252999999999999</v>
      </c>
      <c r="G2175" s="47">
        <v>0.56759999999999999</v>
      </c>
      <c r="H2175" s="47">
        <v>675</v>
      </c>
      <c r="I2175" s="47">
        <v>97988041.459000006</v>
      </c>
    </row>
    <row r="2176" spans="1:9" x14ac:dyDescent="0.25">
      <c r="A2176" s="48">
        <v>41233</v>
      </c>
      <c r="B2176" s="47" t="s">
        <v>97</v>
      </c>
      <c r="C2176" s="47" t="s">
        <v>94</v>
      </c>
      <c r="D2176" s="47">
        <v>144.59960000000001</v>
      </c>
      <c r="E2176" s="47">
        <v>146.7988</v>
      </c>
      <c r="F2176" s="47">
        <v>-1.4981</v>
      </c>
      <c r="G2176" s="47">
        <v>-2.1991999999999998</v>
      </c>
      <c r="H2176" s="47">
        <v>675</v>
      </c>
      <c r="I2176" s="47">
        <v>97604910.749500006</v>
      </c>
    </row>
    <row r="2177" spans="1:9" x14ac:dyDescent="0.25">
      <c r="A2177" s="48">
        <v>41232</v>
      </c>
      <c r="B2177" s="47" t="s">
        <v>97</v>
      </c>
      <c r="C2177" s="47" t="s">
        <v>94</v>
      </c>
      <c r="D2177" s="47">
        <v>146.7988</v>
      </c>
      <c r="E2177" s="47">
        <v>152.93559999999999</v>
      </c>
      <c r="F2177" s="47">
        <v>-4.01267</v>
      </c>
      <c r="G2177" s="47">
        <v>-6.1368</v>
      </c>
      <c r="H2177" s="47">
        <v>675</v>
      </c>
      <c r="I2177" s="47">
        <v>99089373.498500004</v>
      </c>
    </row>
    <row r="2178" spans="1:9" x14ac:dyDescent="0.25">
      <c r="A2178" s="48">
        <v>41229</v>
      </c>
      <c r="B2178" s="47" t="s">
        <v>97</v>
      </c>
      <c r="C2178" s="47" t="s">
        <v>94</v>
      </c>
      <c r="D2178" s="47">
        <v>152.93559999999999</v>
      </c>
      <c r="E2178" s="47">
        <v>156.2388</v>
      </c>
      <c r="F2178" s="47">
        <v>-2.1141999999999999</v>
      </c>
      <c r="G2178" s="47">
        <v>-3.3031999999999999</v>
      </c>
      <c r="H2178" s="47">
        <v>675</v>
      </c>
      <c r="I2178" s="47">
        <v>103231721.16949999</v>
      </c>
    </row>
    <row r="2179" spans="1:9" x14ac:dyDescent="0.25">
      <c r="A2179" s="48">
        <v>41228</v>
      </c>
      <c r="B2179" s="47" t="s">
        <v>97</v>
      </c>
      <c r="C2179" s="47" t="s">
        <v>94</v>
      </c>
      <c r="D2179" s="47">
        <v>156.2388</v>
      </c>
      <c r="E2179" s="47">
        <v>155.1472</v>
      </c>
      <c r="F2179" s="47">
        <v>0.70359000000000005</v>
      </c>
      <c r="G2179" s="47">
        <v>1.0915999999999999</v>
      </c>
      <c r="H2179" s="47">
        <v>675</v>
      </c>
      <c r="I2179" s="47">
        <v>105461385.2985</v>
      </c>
    </row>
    <row r="2180" spans="1:9" x14ac:dyDescent="0.25">
      <c r="A2180" s="48">
        <v>41227</v>
      </c>
      <c r="B2180" s="47" t="s">
        <v>97</v>
      </c>
      <c r="C2180" s="47" t="s">
        <v>94</v>
      </c>
      <c r="D2180" s="47">
        <v>155.1472</v>
      </c>
      <c r="E2180" s="47">
        <v>151.76840000000001</v>
      </c>
      <c r="F2180" s="47">
        <v>2.2262900000000001</v>
      </c>
      <c r="G2180" s="47">
        <v>3.3788</v>
      </c>
      <c r="H2180" s="47">
        <v>675</v>
      </c>
      <c r="I2180" s="47">
        <v>104724553.934</v>
      </c>
    </row>
    <row r="2181" spans="1:9" x14ac:dyDescent="0.25">
      <c r="A2181" s="48">
        <v>41226</v>
      </c>
      <c r="B2181" s="47" t="s">
        <v>97</v>
      </c>
      <c r="C2181" s="47" t="s">
        <v>94</v>
      </c>
      <c r="D2181" s="47">
        <v>151.76840000000001</v>
      </c>
      <c r="E2181" s="47">
        <v>152.40639999999999</v>
      </c>
      <c r="F2181" s="47">
        <v>-0.41861999999999999</v>
      </c>
      <c r="G2181" s="47">
        <v>-0.63800000000000001</v>
      </c>
      <c r="H2181" s="47">
        <v>675</v>
      </c>
      <c r="I2181" s="47">
        <v>102443859.7105</v>
      </c>
    </row>
    <row r="2182" spans="1:9" x14ac:dyDescent="0.25">
      <c r="A2182" s="48">
        <v>41225</v>
      </c>
      <c r="B2182" s="47" t="s">
        <v>97</v>
      </c>
      <c r="C2182" s="47" t="s">
        <v>94</v>
      </c>
      <c r="D2182" s="47">
        <v>152.40639999999999</v>
      </c>
      <c r="E2182" s="47">
        <v>157.1952</v>
      </c>
      <c r="F2182" s="47">
        <v>-3.0464000000000002</v>
      </c>
      <c r="G2182" s="47">
        <v>-4.7888000000000002</v>
      </c>
      <c r="H2182" s="47">
        <v>675</v>
      </c>
      <c r="I2182" s="47">
        <v>102874510.508</v>
      </c>
    </row>
    <row r="2183" spans="1:9" x14ac:dyDescent="0.25">
      <c r="A2183" s="48">
        <v>41222</v>
      </c>
      <c r="B2183" s="47" t="s">
        <v>97</v>
      </c>
      <c r="C2183" s="47" t="s">
        <v>94</v>
      </c>
      <c r="D2183" s="47">
        <v>157.1952</v>
      </c>
      <c r="E2183" s="47">
        <v>154.73840000000001</v>
      </c>
      <c r="F2183" s="47">
        <v>1.58771</v>
      </c>
      <c r="G2183" s="47">
        <v>2.4567999999999999</v>
      </c>
      <c r="H2183" s="47">
        <v>662.5</v>
      </c>
      <c r="I2183" s="47">
        <v>104142016.494</v>
      </c>
    </row>
    <row r="2184" spans="1:9" x14ac:dyDescent="0.25">
      <c r="A2184" s="48">
        <v>41221</v>
      </c>
      <c r="B2184" s="47" t="s">
        <v>97</v>
      </c>
      <c r="C2184" s="47" t="s">
        <v>94</v>
      </c>
      <c r="D2184" s="47">
        <v>154.73840000000001</v>
      </c>
      <c r="E2184" s="47">
        <v>154.01400000000001</v>
      </c>
      <c r="F2184" s="47">
        <v>0.47034999999999999</v>
      </c>
      <c r="G2184" s="47">
        <v>0.72440000000000004</v>
      </c>
      <c r="H2184" s="47">
        <v>662.5</v>
      </c>
      <c r="I2184" s="47">
        <v>102514383.42299999</v>
      </c>
    </row>
    <row r="2185" spans="1:9" x14ac:dyDescent="0.25">
      <c r="A2185" s="48">
        <v>41220</v>
      </c>
      <c r="B2185" s="47" t="s">
        <v>97</v>
      </c>
      <c r="C2185" s="47" t="s">
        <v>94</v>
      </c>
      <c r="D2185" s="47">
        <v>154.01400000000001</v>
      </c>
      <c r="E2185" s="47">
        <v>149.54560000000001</v>
      </c>
      <c r="F2185" s="47">
        <v>2.9879799999999999</v>
      </c>
      <c r="G2185" s="47">
        <v>4.4683999999999999</v>
      </c>
      <c r="H2185" s="47">
        <v>662.5</v>
      </c>
      <c r="I2185" s="47">
        <v>102034467.5175</v>
      </c>
    </row>
    <row r="2186" spans="1:9" x14ac:dyDescent="0.25">
      <c r="A2186" s="48">
        <v>41219</v>
      </c>
      <c r="B2186" s="47" t="s">
        <v>97</v>
      </c>
      <c r="C2186" s="47" t="s">
        <v>94</v>
      </c>
      <c r="D2186" s="47">
        <v>149.54560000000001</v>
      </c>
      <c r="E2186" s="47">
        <v>154.40960000000001</v>
      </c>
      <c r="F2186" s="47">
        <v>-3.1500599999999999</v>
      </c>
      <c r="G2186" s="47">
        <v>-4.8639999999999999</v>
      </c>
      <c r="H2186" s="47">
        <v>643.75</v>
      </c>
      <c r="I2186" s="47">
        <v>96270166.931999996</v>
      </c>
    </row>
    <row r="2187" spans="1:9" x14ac:dyDescent="0.25">
      <c r="A2187" s="48">
        <v>41218</v>
      </c>
      <c r="B2187" s="47" t="s">
        <v>97</v>
      </c>
      <c r="C2187" s="47" t="s">
        <v>94</v>
      </c>
      <c r="D2187" s="47">
        <v>154.40960000000001</v>
      </c>
      <c r="E2187" s="47">
        <v>153.20359999999999</v>
      </c>
      <c r="F2187" s="47">
        <v>0.78718999999999995</v>
      </c>
      <c r="G2187" s="47">
        <v>1.206</v>
      </c>
      <c r="H2187" s="47">
        <v>656.25</v>
      </c>
      <c r="I2187" s="47">
        <v>101331493.01199999</v>
      </c>
    </row>
    <row r="2188" spans="1:9" x14ac:dyDescent="0.25">
      <c r="A2188" s="48">
        <v>41215</v>
      </c>
      <c r="B2188" s="47" t="s">
        <v>97</v>
      </c>
      <c r="C2188" s="47" t="s">
        <v>94</v>
      </c>
      <c r="D2188" s="47">
        <v>153.20359999999999</v>
      </c>
      <c r="E2188" s="47">
        <v>148.83920000000001</v>
      </c>
      <c r="F2188" s="47">
        <v>2.9322900000000001</v>
      </c>
      <c r="G2188" s="47">
        <v>4.3643999999999998</v>
      </c>
      <c r="H2188" s="47">
        <v>650</v>
      </c>
      <c r="I2188" s="47">
        <v>99582531.504500002</v>
      </c>
    </row>
    <row r="2189" spans="1:9" x14ac:dyDescent="0.25">
      <c r="A2189" s="48">
        <v>41214</v>
      </c>
      <c r="B2189" s="47" t="s">
        <v>97</v>
      </c>
      <c r="C2189" s="47" t="s">
        <v>94</v>
      </c>
      <c r="D2189" s="47">
        <v>148.83920000000001</v>
      </c>
      <c r="E2189" s="47">
        <v>156.22479999999999</v>
      </c>
      <c r="F2189" s="47">
        <v>-4.7275499999999999</v>
      </c>
      <c r="G2189" s="47">
        <v>-7.3856000000000002</v>
      </c>
      <c r="H2189" s="47">
        <v>631.25</v>
      </c>
      <c r="I2189" s="47">
        <v>93954931.048999995</v>
      </c>
    </row>
    <row r="2190" spans="1:9" x14ac:dyDescent="0.25">
      <c r="A2190" s="48">
        <v>41213</v>
      </c>
      <c r="B2190" s="47" t="s">
        <v>97</v>
      </c>
      <c r="C2190" s="47" t="s">
        <v>94</v>
      </c>
      <c r="D2190" s="47">
        <v>156.22479999999999</v>
      </c>
      <c r="E2190" s="47">
        <v>154.09639999999999</v>
      </c>
      <c r="F2190" s="47">
        <v>1.38121</v>
      </c>
      <c r="G2190" s="47">
        <v>2.1284000000000001</v>
      </c>
      <c r="H2190" s="47">
        <v>631.25</v>
      </c>
      <c r="I2190" s="47">
        <v>98617100.281000003</v>
      </c>
    </row>
    <row r="2191" spans="1:9" x14ac:dyDescent="0.25">
      <c r="A2191" s="48">
        <v>41208</v>
      </c>
      <c r="B2191" s="47" t="s">
        <v>97</v>
      </c>
      <c r="C2191" s="47" t="s">
        <v>94</v>
      </c>
      <c r="D2191" s="47">
        <v>154.09639999999999</v>
      </c>
      <c r="E2191" s="47">
        <v>154.21719999999999</v>
      </c>
      <c r="F2191" s="47">
        <v>-7.8329999999999997E-2</v>
      </c>
      <c r="G2191" s="47">
        <v>-0.1208</v>
      </c>
      <c r="H2191" s="47">
        <v>656.25</v>
      </c>
      <c r="I2191" s="47">
        <v>101125955.1205</v>
      </c>
    </row>
    <row r="2192" spans="1:9" x14ac:dyDescent="0.25">
      <c r="A2192" s="48">
        <v>41207</v>
      </c>
      <c r="B2192" s="47" t="s">
        <v>97</v>
      </c>
      <c r="C2192" s="47" t="s">
        <v>94</v>
      </c>
      <c r="D2192" s="47">
        <v>154.21719999999999</v>
      </c>
      <c r="E2192" s="47">
        <v>155.18799999999999</v>
      </c>
      <c r="F2192" s="47">
        <v>-0.62556</v>
      </c>
      <c r="G2192" s="47">
        <v>-0.9708</v>
      </c>
      <c r="H2192" s="47">
        <v>656.25</v>
      </c>
      <c r="I2192" s="47">
        <v>101205230.27150001</v>
      </c>
    </row>
    <row r="2193" spans="1:9" x14ac:dyDescent="0.25">
      <c r="A2193" s="48">
        <v>41206</v>
      </c>
      <c r="B2193" s="47" t="s">
        <v>97</v>
      </c>
      <c r="C2193" s="47" t="s">
        <v>94</v>
      </c>
      <c r="D2193" s="47">
        <v>155.18799999999999</v>
      </c>
      <c r="E2193" s="47">
        <v>157.05000000000001</v>
      </c>
      <c r="F2193" s="47">
        <v>-1.1856100000000001</v>
      </c>
      <c r="G2193" s="47">
        <v>-1.8620000000000001</v>
      </c>
      <c r="H2193" s="47">
        <v>650</v>
      </c>
      <c r="I2193" s="47">
        <v>100872393.985</v>
      </c>
    </row>
    <row r="2194" spans="1:9" x14ac:dyDescent="0.25">
      <c r="A2194" s="48">
        <v>41205</v>
      </c>
      <c r="B2194" s="47" t="s">
        <v>97</v>
      </c>
      <c r="C2194" s="47" t="s">
        <v>94</v>
      </c>
      <c r="D2194" s="47">
        <v>157.05000000000001</v>
      </c>
      <c r="E2194" s="47">
        <v>153.4744</v>
      </c>
      <c r="F2194" s="47">
        <v>2.3297699999999999</v>
      </c>
      <c r="G2194" s="47">
        <v>3.5756000000000001</v>
      </c>
      <c r="H2194" s="47">
        <v>650</v>
      </c>
      <c r="I2194" s="47">
        <v>102082696.3125</v>
      </c>
    </row>
    <row r="2195" spans="1:9" x14ac:dyDescent="0.25">
      <c r="A2195" s="48">
        <v>41204</v>
      </c>
      <c r="B2195" s="47" t="s">
        <v>97</v>
      </c>
      <c r="C2195" s="47" t="s">
        <v>94</v>
      </c>
      <c r="D2195" s="47">
        <v>153.4744</v>
      </c>
      <c r="E2195" s="47">
        <v>155.24160000000001</v>
      </c>
      <c r="F2195" s="47">
        <v>-1.13835</v>
      </c>
      <c r="G2195" s="47">
        <v>-1.7672000000000001</v>
      </c>
      <c r="H2195" s="47">
        <v>650</v>
      </c>
      <c r="I2195" s="47">
        <v>99758551.842999995</v>
      </c>
    </row>
    <row r="2196" spans="1:9" x14ac:dyDescent="0.25">
      <c r="A2196" s="48">
        <v>41201</v>
      </c>
      <c r="B2196" s="47" t="s">
        <v>97</v>
      </c>
      <c r="C2196" s="47" t="s">
        <v>94</v>
      </c>
      <c r="D2196" s="47">
        <v>155.24160000000001</v>
      </c>
      <c r="E2196" s="47">
        <v>151.494</v>
      </c>
      <c r="F2196" s="47">
        <v>2.47376</v>
      </c>
      <c r="G2196" s="47">
        <v>3.7475999999999998</v>
      </c>
      <c r="H2196" s="47">
        <v>650</v>
      </c>
      <c r="I2196" s="47">
        <v>100907234.052</v>
      </c>
    </row>
    <row r="2197" spans="1:9" x14ac:dyDescent="0.25">
      <c r="A2197" s="48">
        <v>41200</v>
      </c>
      <c r="B2197" s="47" t="s">
        <v>97</v>
      </c>
      <c r="C2197" s="47" t="s">
        <v>94</v>
      </c>
      <c r="D2197" s="47">
        <v>151.494</v>
      </c>
      <c r="E2197" s="47">
        <v>150.6704</v>
      </c>
      <c r="F2197" s="47">
        <v>0.54661999999999999</v>
      </c>
      <c r="G2197" s="47">
        <v>0.8236</v>
      </c>
      <c r="H2197" s="47">
        <v>650</v>
      </c>
      <c r="I2197" s="47">
        <v>98471289.367500007</v>
      </c>
    </row>
    <row r="2198" spans="1:9" x14ac:dyDescent="0.25">
      <c r="A2198" s="48">
        <v>41199</v>
      </c>
      <c r="B2198" s="47" t="s">
        <v>97</v>
      </c>
      <c r="C2198" s="47" t="s">
        <v>94</v>
      </c>
      <c r="D2198" s="47">
        <v>150.6704</v>
      </c>
      <c r="E2198" s="47">
        <v>152.452</v>
      </c>
      <c r="F2198" s="47">
        <v>-1.1686300000000001</v>
      </c>
      <c r="G2198" s="47">
        <v>-1.7816000000000001</v>
      </c>
      <c r="H2198" s="47">
        <v>650</v>
      </c>
      <c r="I2198" s="47">
        <v>97935948.338</v>
      </c>
    </row>
    <row r="2199" spans="1:9" x14ac:dyDescent="0.25">
      <c r="A2199" s="48">
        <v>41198</v>
      </c>
      <c r="B2199" s="47" t="s">
        <v>97</v>
      </c>
      <c r="C2199" s="47" t="s">
        <v>94</v>
      </c>
      <c r="D2199" s="47">
        <v>152.452</v>
      </c>
      <c r="E2199" s="47">
        <v>154.97399999999999</v>
      </c>
      <c r="F2199" s="47">
        <v>-1.62737</v>
      </c>
      <c r="G2199" s="47">
        <v>-2.5219999999999998</v>
      </c>
      <c r="H2199" s="47">
        <v>650</v>
      </c>
      <c r="I2199" s="47">
        <v>99093990.564999998</v>
      </c>
    </row>
    <row r="2200" spans="1:9" x14ac:dyDescent="0.25">
      <c r="A2200" s="48">
        <v>41197</v>
      </c>
      <c r="B2200" s="47" t="s">
        <v>97</v>
      </c>
      <c r="C2200" s="47" t="s">
        <v>94</v>
      </c>
      <c r="D2200" s="47">
        <v>154.97399999999999</v>
      </c>
      <c r="E2200" s="47">
        <v>156.3648</v>
      </c>
      <c r="F2200" s="47">
        <v>-0.88946000000000003</v>
      </c>
      <c r="G2200" s="47">
        <v>-1.3908</v>
      </c>
      <c r="H2200" s="47">
        <v>650</v>
      </c>
      <c r="I2200" s="47">
        <v>100733293.7175</v>
      </c>
    </row>
    <row r="2201" spans="1:9" x14ac:dyDescent="0.25">
      <c r="A2201" s="48">
        <v>41194</v>
      </c>
      <c r="B2201" s="47" t="s">
        <v>97</v>
      </c>
      <c r="C2201" s="47" t="s">
        <v>94</v>
      </c>
      <c r="D2201" s="47">
        <v>156.3648</v>
      </c>
      <c r="E2201" s="47">
        <v>157.98079999999999</v>
      </c>
      <c r="F2201" s="47">
        <v>-1.02291</v>
      </c>
      <c r="G2201" s="47">
        <v>-1.6160000000000001</v>
      </c>
      <c r="H2201" s="47">
        <v>643.75</v>
      </c>
      <c r="I2201" s="47">
        <v>100660035.456</v>
      </c>
    </row>
    <row r="2202" spans="1:9" x14ac:dyDescent="0.25">
      <c r="A2202" s="48">
        <v>41193</v>
      </c>
      <c r="B2202" s="47" t="s">
        <v>97</v>
      </c>
      <c r="C2202" s="47" t="s">
        <v>94</v>
      </c>
      <c r="D2202" s="47">
        <v>157.98079999999999</v>
      </c>
      <c r="E2202" s="47">
        <v>160.95240000000001</v>
      </c>
      <c r="F2202" s="47">
        <v>-1.84626</v>
      </c>
      <c r="G2202" s="47">
        <v>-2.9716</v>
      </c>
      <c r="H2202" s="47">
        <v>643.75</v>
      </c>
      <c r="I2202" s="47">
        <v>101700337.476</v>
      </c>
    </row>
    <row r="2203" spans="1:9" x14ac:dyDescent="0.25">
      <c r="A2203" s="48">
        <v>41192</v>
      </c>
      <c r="B2203" s="47" t="s">
        <v>97</v>
      </c>
      <c r="C2203" s="47" t="s">
        <v>94</v>
      </c>
      <c r="D2203" s="47">
        <v>160.95240000000001</v>
      </c>
      <c r="E2203" s="47">
        <v>160.2612</v>
      </c>
      <c r="F2203" s="47">
        <v>0.43130000000000002</v>
      </c>
      <c r="G2203" s="47">
        <v>0.69120000000000004</v>
      </c>
      <c r="H2203" s="47">
        <v>643.75</v>
      </c>
      <c r="I2203" s="47">
        <v>103613308.69050001</v>
      </c>
    </row>
    <row r="2204" spans="1:9" x14ac:dyDescent="0.25">
      <c r="A2204" s="48">
        <v>41191</v>
      </c>
      <c r="B2204" s="47" t="s">
        <v>97</v>
      </c>
      <c r="C2204" s="47" t="s">
        <v>94</v>
      </c>
      <c r="D2204" s="47">
        <v>160.2612</v>
      </c>
      <c r="E2204" s="47">
        <v>158.5924</v>
      </c>
      <c r="F2204" s="47">
        <v>1.05226</v>
      </c>
      <c r="G2204" s="47">
        <v>1.6688000000000001</v>
      </c>
      <c r="H2204" s="47">
        <v>643.75</v>
      </c>
      <c r="I2204" s="47">
        <v>103168347.8265</v>
      </c>
    </row>
    <row r="2205" spans="1:9" x14ac:dyDescent="0.25">
      <c r="A2205" s="48">
        <v>41190</v>
      </c>
      <c r="B2205" s="47" t="s">
        <v>97</v>
      </c>
      <c r="C2205" s="47" t="s">
        <v>94</v>
      </c>
      <c r="D2205" s="47">
        <v>158.5924</v>
      </c>
      <c r="E2205" s="47">
        <v>158.8432</v>
      </c>
      <c r="F2205" s="47">
        <v>-0.15789</v>
      </c>
      <c r="G2205" s="47">
        <v>-0.25080000000000002</v>
      </c>
      <c r="H2205" s="47">
        <v>625</v>
      </c>
      <c r="I2205" s="47">
        <v>99120448.240500003</v>
      </c>
    </row>
    <row r="2206" spans="1:9" x14ac:dyDescent="0.25">
      <c r="A2206" s="48">
        <v>41187</v>
      </c>
      <c r="B2206" s="47" t="s">
        <v>97</v>
      </c>
      <c r="C2206" s="47" t="s">
        <v>94</v>
      </c>
      <c r="D2206" s="47">
        <v>158.8432</v>
      </c>
      <c r="E2206" s="47">
        <v>159.49520000000001</v>
      </c>
      <c r="F2206" s="47">
        <v>-0.40878999999999999</v>
      </c>
      <c r="G2206" s="47">
        <v>-0.65200000000000002</v>
      </c>
      <c r="H2206" s="47">
        <v>625</v>
      </c>
      <c r="I2206" s="47">
        <v>99277198.554000005</v>
      </c>
    </row>
    <row r="2207" spans="1:9" x14ac:dyDescent="0.25">
      <c r="A2207" s="48">
        <v>41186</v>
      </c>
      <c r="B2207" s="47" t="s">
        <v>97</v>
      </c>
      <c r="C2207" s="47" t="s">
        <v>94</v>
      </c>
      <c r="D2207" s="47">
        <v>159.49520000000001</v>
      </c>
      <c r="E2207" s="47">
        <v>163.2612</v>
      </c>
      <c r="F2207" s="47">
        <v>-2.3067299999999999</v>
      </c>
      <c r="G2207" s="47">
        <v>-3.766</v>
      </c>
      <c r="H2207" s="47">
        <v>625</v>
      </c>
      <c r="I2207" s="47">
        <v>99684699.369000003</v>
      </c>
    </row>
    <row r="2208" spans="1:9" x14ac:dyDescent="0.25">
      <c r="A2208" s="48">
        <v>41185</v>
      </c>
      <c r="B2208" s="47" t="s">
        <v>97</v>
      </c>
      <c r="C2208" s="47" t="s">
        <v>94</v>
      </c>
      <c r="D2208" s="47">
        <v>163.2612</v>
      </c>
      <c r="E2208" s="47">
        <v>165.0916</v>
      </c>
      <c r="F2208" s="47">
        <v>-1.1087199999999999</v>
      </c>
      <c r="G2208" s="47">
        <v>-1.8304</v>
      </c>
      <c r="H2208" s="47">
        <v>606.25</v>
      </c>
      <c r="I2208" s="47">
        <v>98977306.576499999</v>
      </c>
    </row>
    <row r="2209" spans="1:9" x14ac:dyDescent="0.25">
      <c r="A2209" s="48">
        <v>41184</v>
      </c>
      <c r="B2209" s="47" t="s">
        <v>97</v>
      </c>
      <c r="C2209" s="47" t="s">
        <v>94</v>
      </c>
      <c r="D2209" s="47">
        <v>165.0916</v>
      </c>
      <c r="E2209" s="47">
        <v>166.31720000000001</v>
      </c>
      <c r="F2209" s="47">
        <v>-0.73690999999999995</v>
      </c>
      <c r="G2209" s="47">
        <v>-1.2256</v>
      </c>
      <c r="H2209" s="47">
        <v>606.25</v>
      </c>
      <c r="I2209" s="47">
        <v>100086988.8645</v>
      </c>
    </row>
    <row r="2210" spans="1:9" x14ac:dyDescent="0.25">
      <c r="A2210" s="48">
        <v>41183</v>
      </c>
      <c r="B2210" s="47" t="s">
        <v>97</v>
      </c>
      <c r="C2210" s="47" t="s">
        <v>94</v>
      </c>
      <c r="D2210" s="47">
        <v>166.31720000000001</v>
      </c>
      <c r="E2210" s="47">
        <v>166.02440000000001</v>
      </c>
      <c r="F2210" s="47">
        <v>0.17635999999999999</v>
      </c>
      <c r="G2210" s="47">
        <v>0.2928</v>
      </c>
      <c r="H2210" s="47">
        <v>606.25</v>
      </c>
      <c r="I2210" s="47">
        <v>100830010.39650001</v>
      </c>
    </row>
    <row r="2211" spans="1:9" x14ac:dyDescent="0.25">
      <c r="A2211" s="48">
        <v>41180</v>
      </c>
      <c r="B2211" s="47" t="s">
        <v>97</v>
      </c>
      <c r="C2211" s="47" t="s">
        <v>94</v>
      </c>
      <c r="D2211" s="47">
        <v>166.02440000000001</v>
      </c>
      <c r="E2211" s="47">
        <v>165.2116</v>
      </c>
      <c r="F2211" s="47">
        <v>0.49197999999999997</v>
      </c>
      <c r="G2211" s="47">
        <v>0.81279999999999997</v>
      </c>
      <c r="H2211" s="47">
        <v>606.25</v>
      </c>
      <c r="I2211" s="47">
        <v>100652500.03049999</v>
      </c>
    </row>
    <row r="2212" spans="1:9" x14ac:dyDescent="0.25">
      <c r="A2212" s="48">
        <v>41179</v>
      </c>
      <c r="B2212" s="47" t="s">
        <v>97</v>
      </c>
      <c r="C2212" s="47" t="s">
        <v>94</v>
      </c>
      <c r="D2212" s="47">
        <v>165.2116</v>
      </c>
      <c r="E2212" s="47">
        <v>169.41079999999999</v>
      </c>
      <c r="F2212" s="47">
        <v>-2.47871</v>
      </c>
      <c r="G2212" s="47">
        <v>-4.1992000000000003</v>
      </c>
      <c r="H2212" s="47">
        <v>568.75</v>
      </c>
      <c r="I2212" s="47">
        <v>93964304.014500007</v>
      </c>
    </row>
    <row r="2213" spans="1:9" x14ac:dyDescent="0.25">
      <c r="A2213" s="48">
        <v>41178</v>
      </c>
      <c r="B2213" s="47" t="s">
        <v>97</v>
      </c>
      <c r="C2213" s="47" t="s">
        <v>94</v>
      </c>
      <c r="D2213" s="47">
        <v>169.41079999999999</v>
      </c>
      <c r="E2213" s="47">
        <v>167.96440000000001</v>
      </c>
      <c r="F2213" s="47">
        <v>0.86112999999999995</v>
      </c>
      <c r="G2213" s="47">
        <v>1.4463999999999999</v>
      </c>
      <c r="H2213" s="47">
        <v>568.75</v>
      </c>
      <c r="I2213" s="47">
        <v>96352604.263500005</v>
      </c>
    </row>
    <row r="2214" spans="1:9" x14ac:dyDescent="0.25">
      <c r="A2214" s="48">
        <v>41177</v>
      </c>
      <c r="B2214" s="47" t="s">
        <v>97</v>
      </c>
      <c r="C2214" s="47" t="s">
        <v>94</v>
      </c>
      <c r="D2214" s="47">
        <v>167.96440000000001</v>
      </c>
      <c r="E2214" s="47">
        <v>165.81280000000001</v>
      </c>
      <c r="F2214" s="47">
        <v>1.2976099999999999</v>
      </c>
      <c r="G2214" s="47">
        <v>2.1516000000000002</v>
      </c>
      <c r="H2214" s="47">
        <v>575</v>
      </c>
      <c r="I2214" s="47">
        <v>96579739.955500007</v>
      </c>
    </row>
    <row r="2215" spans="1:9" x14ac:dyDescent="0.25">
      <c r="A2215" s="48">
        <v>41176</v>
      </c>
      <c r="B2215" s="47" t="s">
        <v>97</v>
      </c>
      <c r="C2215" s="47" t="s">
        <v>94</v>
      </c>
      <c r="D2215" s="47">
        <v>165.81280000000001</v>
      </c>
      <c r="E2215" s="47">
        <v>167.64760000000001</v>
      </c>
      <c r="F2215" s="47">
        <v>-1.0944400000000001</v>
      </c>
      <c r="G2215" s="47">
        <v>-1.8348</v>
      </c>
      <c r="H2215" s="47">
        <v>575</v>
      </c>
      <c r="I2215" s="47">
        <v>95342567.266000003</v>
      </c>
    </row>
    <row r="2216" spans="1:9" x14ac:dyDescent="0.25">
      <c r="A2216" s="48">
        <v>41173</v>
      </c>
      <c r="B2216" s="47" t="s">
        <v>97</v>
      </c>
      <c r="C2216" s="47" t="s">
        <v>94</v>
      </c>
      <c r="D2216" s="47">
        <v>167.64760000000001</v>
      </c>
      <c r="E2216" s="47">
        <v>166.63159999999999</v>
      </c>
      <c r="F2216" s="47">
        <v>0.60972999999999999</v>
      </c>
      <c r="G2216" s="47">
        <v>1.016</v>
      </c>
      <c r="H2216" s="47">
        <v>562.5</v>
      </c>
      <c r="I2216" s="47">
        <v>94301984.559499994</v>
      </c>
    </row>
    <row r="2217" spans="1:9" x14ac:dyDescent="0.25">
      <c r="A2217" s="48">
        <v>41172</v>
      </c>
      <c r="B2217" s="47" t="s">
        <v>97</v>
      </c>
      <c r="C2217" s="47" t="s">
        <v>94</v>
      </c>
      <c r="D2217" s="47">
        <v>166.63159999999999</v>
      </c>
      <c r="E2217" s="47">
        <v>166.64</v>
      </c>
      <c r="F2217" s="47">
        <v>-5.0400000000000002E-3</v>
      </c>
      <c r="G2217" s="47">
        <v>-8.3999999999999995E-3</v>
      </c>
      <c r="H2217" s="47">
        <v>562.5</v>
      </c>
      <c r="I2217" s="47">
        <v>93730483.289499998</v>
      </c>
    </row>
    <row r="2218" spans="1:9" x14ac:dyDescent="0.25">
      <c r="A2218" s="48">
        <v>41171</v>
      </c>
      <c r="B2218" s="47" t="s">
        <v>97</v>
      </c>
      <c r="C2218" s="47" t="s">
        <v>94</v>
      </c>
      <c r="D2218" s="47">
        <v>166.64</v>
      </c>
      <c r="E2218" s="47">
        <v>168.39599999999999</v>
      </c>
      <c r="F2218" s="47">
        <v>-1.04278</v>
      </c>
      <c r="G2218" s="47">
        <v>-1.756</v>
      </c>
      <c r="H2218" s="47">
        <v>562.5</v>
      </c>
      <c r="I2218" s="47">
        <v>93735208.299999997</v>
      </c>
    </row>
    <row r="2219" spans="1:9" x14ac:dyDescent="0.25">
      <c r="A2219" s="48">
        <v>41170</v>
      </c>
      <c r="B2219" s="47" t="s">
        <v>97</v>
      </c>
      <c r="C2219" s="47" t="s">
        <v>94</v>
      </c>
      <c r="D2219" s="47">
        <v>168.39599999999999</v>
      </c>
      <c r="E2219" s="47">
        <v>171.51</v>
      </c>
      <c r="F2219" s="47">
        <v>-1.8156399999999999</v>
      </c>
      <c r="G2219" s="47">
        <v>-3.1139999999999999</v>
      </c>
      <c r="H2219" s="47">
        <v>562.5</v>
      </c>
      <c r="I2219" s="47">
        <v>94722960.495000005</v>
      </c>
    </row>
    <row r="2220" spans="1:9" x14ac:dyDescent="0.25">
      <c r="A2220" s="48">
        <v>41169</v>
      </c>
      <c r="B2220" s="47" t="s">
        <v>97</v>
      </c>
      <c r="C2220" s="47" t="s">
        <v>94</v>
      </c>
      <c r="D2220" s="47">
        <v>171.51</v>
      </c>
      <c r="E2220" s="47">
        <v>173.50280000000001</v>
      </c>
      <c r="F2220" s="47">
        <v>-1.1485700000000001</v>
      </c>
      <c r="G2220" s="47">
        <v>-1.9927999999999999</v>
      </c>
      <c r="H2220" s="47">
        <v>562.5</v>
      </c>
      <c r="I2220" s="47">
        <v>96474589.387500003</v>
      </c>
    </row>
    <row r="2221" spans="1:9" x14ac:dyDescent="0.25">
      <c r="A2221" s="48">
        <v>41166</v>
      </c>
      <c r="B2221" s="47" t="s">
        <v>97</v>
      </c>
      <c r="C2221" s="47" t="s">
        <v>94</v>
      </c>
      <c r="D2221" s="47">
        <v>173.50280000000001</v>
      </c>
      <c r="E2221" s="47">
        <v>172.83840000000001</v>
      </c>
      <c r="F2221" s="47">
        <v>0.38440999999999997</v>
      </c>
      <c r="G2221" s="47">
        <v>0.66439999999999999</v>
      </c>
      <c r="H2221" s="47">
        <v>562.5</v>
      </c>
      <c r="I2221" s="47">
        <v>97595541.8785</v>
      </c>
    </row>
    <row r="2222" spans="1:9" x14ac:dyDescent="0.25">
      <c r="A2222" s="48">
        <v>41165</v>
      </c>
      <c r="B2222" s="47" t="s">
        <v>97</v>
      </c>
      <c r="C2222" s="47" t="s">
        <v>94</v>
      </c>
      <c r="D2222" s="47">
        <v>172.83840000000001</v>
      </c>
      <c r="E2222" s="47">
        <v>180.5592</v>
      </c>
      <c r="F2222" s="47">
        <v>-4.2760499999999997</v>
      </c>
      <c r="G2222" s="47">
        <v>-7.7207999999999997</v>
      </c>
      <c r="H2222" s="47">
        <v>575</v>
      </c>
      <c r="I2222" s="47">
        <v>99382296.047999993</v>
      </c>
    </row>
    <row r="2223" spans="1:9" x14ac:dyDescent="0.25">
      <c r="A2223" s="48">
        <v>41164</v>
      </c>
      <c r="B2223" s="47" t="s">
        <v>97</v>
      </c>
      <c r="C2223" s="47" t="s">
        <v>94</v>
      </c>
      <c r="D2223" s="47">
        <v>180.5592</v>
      </c>
      <c r="E2223" s="47">
        <v>186.05680000000001</v>
      </c>
      <c r="F2223" s="47">
        <v>-2.9548000000000001</v>
      </c>
      <c r="G2223" s="47">
        <v>-5.4976000000000003</v>
      </c>
      <c r="H2223" s="47">
        <v>575</v>
      </c>
      <c r="I2223" s="47">
        <v>103821765.699</v>
      </c>
    </row>
    <row r="2224" spans="1:9" x14ac:dyDescent="0.25">
      <c r="A2224" s="48">
        <v>41163</v>
      </c>
      <c r="B2224" s="47" t="s">
        <v>97</v>
      </c>
      <c r="C2224" s="47" t="s">
        <v>94</v>
      </c>
      <c r="D2224" s="47">
        <v>186.05680000000001</v>
      </c>
      <c r="E2224" s="47">
        <v>188.24119999999999</v>
      </c>
      <c r="F2224" s="47">
        <v>-1.1604300000000001</v>
      </c>
      <c r="G2224" s="47">
        <v>-2.1844000000000001</v>
      </c>
      <c r="H2224" s="47">
        <v>575</v>
      </c>
      <c r="I2224" s="47">
        <v>106982892.57099999</v>
      </c>
    </row>
    <row r="2225" spans="1:9" x14ac:dyDescent="0.25">
      <c r="A2225" s="48">
        <v>41162</v>
      </c>
      <c r="B2225" s="47" t="s">
        <v>97</v>
      </c>
      <c r="C2225" s="47" t="s">
        <v>94</v>
      </c>
      <c r="D2225" s="47">
        <v>188.24119999999999</v>
      </c>
      <c r="E2225" s="47">
        <v>185.33519999999999</v>
      </c>
      <c r="F2225" s="47">
        <v>1.5679700000000001</v>
      </c>
      <c r="G2225" s="47">
        <v>2.9060000000000001</v>
      </c>
      <c r="H2225" s="47">
        <v>550</v>
      </c>
      <c r="I2225" s="47">
        <v>103532895.30149999</v>
      </c>
    </row>
    <row r="2226" spans="1:9" x14ac:dyDescent="0.25">
      <c r="A2226" s="48">
        <v>41159</v>
      </c>
      <c r="B2226" s="47" t="s">
        <v>97</v>
      </c>
      <c r="C2226" s="47" t="s">
        <v>94</v>
      </c>
      <c r="D2226" s="47">
        <v>185.33519999999999</v>
      </c>
      <c r="E2226" s="47">
        <v>190.61959999999999</v>
      </c>
      <c r="F2226" s="47">
        <v>-2.7722199999999999</v>
      </c>
      <c r="G2226" s="47">
        <v>-5.2843999999999998</v>
      </c>
      <c r="H2226" s="47">
        <v>550</v>
      </c>
      <c r="I2226" s="47">
        <v>101934591.669</v>
      </c>
    </row>
    <row r="2227" spans="1:9" x14ac:dyDescent="0.25">
      <c r="A2227" s="48">
        <v>41158</v>
      </c>
      <c r="B2227" s="47" t="s">
        <v>97</v>
      </c>
      <c r="C2227" s="47" t="s">
        <v>94</v>
      </c>
      <c r="D2227" s="47">
        <v>190.61959999999999</v>
      </c>
      <c r="E2227" s="47">
        <v>198.624</v>
      </c>
      <c r="F2227" s="47">
        <v>-4.0299300000000002</v>
      </c>
      <c r="G2227" s="47">
        <v>-8.0044000000000004</v>
      </c>
      <c r="H2227" s="47">
        <v>556.25</v>
      </c>
      <c r="I2227" s="47">
        <v>106032390.7745</v>
      </c>
    </row>
    <row r="2228" spans="1:9" x14ac:dyDescent="0.25">
      <c r="A2228" s="48">
        <v>41157</v>
      </c>
      <c r="B2228" s="47" t="s">
        <v>97</v>
      </c>
      <c r="C2228" s="47" t="s">
        <v>94</v>
      </c>
      <c r="D2228" s="47">
        <v>198.624</v>
      </c>
      <c r="E2228" s="47">
        <v>202.07159999999999</v>
      </c>
      <c r="F2228" s="47">
        <v>-1.7061299999999999</v>
      </c>
      <c r="G2228" s="47">
        <v>-3.4476</v>
      </c>
      <c r="H2228" s="47">
        <v>556.25</v>
      </c>
      <c r="I2228" s="47">
        <v>110484848.28</v>
      </c>
    </row>
    <row r="2229" spans="1:9" x14ac:dyDescent="0.25">
      <c r="A2229" s="48">
        <v>41156</v>
      </c>
      <c r="B2229" s="47" t="s">
        <v>97</v>
      </c>
      <c r="C2229" s="47" t="s">
        <v>94</v>
      </c>
      <c r="D2229" s="47">
        <v>202.07159999999999</v>
      </c>
      <c r="E2229" s="47">
        <v>202.07599999999999</v>
      </c>
      <c r="F2229" s="47">
        <v>-2.1800000000000001E-3</v>
      </c>
      <c r="G2229" s="47">
        <v>-4.4000000000000003E-3</v>
      </c>
      <c r="H2229" s="47">
        <v>556.25</v>
      </c>
      <c r="I2229" s="47">
        <v>112402580.0895</v>
      </c>
    </row>
    <row r="2230" spans="1:9" x14ac:dyDescent="0.25">
      <c r="A2230" s="48">
        <v>41152</v>
      </c>
      <c r="B2230" s="47" t="s">
        <v>97</v>
      </c>
      <c r="C2230" s="47" t="s">
        <v>94</v>
      </c>
      <c r="D2230" s="47">
        <v>202.07599999999999</v>
      </c>
      <c r="E2230" s="47">
        <v>205.58959999999999</v>
      </c>
      <c r="F2230" s="47">
        <v>-1.7090399999999999</v>
      </c>
      <c r="G2230" s="47">
        <v>-3.5135999999999998</v>
      </c>
      <c r="H2230" s="47">
        <v>556.25</v>
      </c>
      <c r="I2230" s="47">
        <v>112405027.595</v>
      </c>
    </row>
    <row r="2231" spans="1:9" x14ac:dyDescent="0.25">
      <c r="A2231" s="48">
        <v>41151</v>
      </c>
      <c r="B2231" s="47" t="s">
        <v>97</v>
      </c>
      <c r="C2231" s="47" t="s">
        <v>94</v>
      </c>
      <c r="D2231" s="47">
        <v>205.58959999999999</v>
      </c>
      <c r="E2231" s="47">
        <v>204.23920000000001</v>
      </c>
      <c r="F2231" s="47">
        <v>0.66119000000000006</v>
      </c>
      <c r="G2231" s="47">
        <v>1.3504</v>
      </c>
      <c r="H2231" s="47">
        <v>556.25</v>
      </c>
      <c r="I2231" s="47">
        <v>114359471.987</v>
      </c>
    </row>
    <row r="2232" spans="1:9" x14ac:dyDescent="0.25">
      <c r="A2232" s="48">
        <v>41150</v>
      </c>
      <c r="B2232" s="47" t="s">
        <v>97</v>
      </c>
      <c r="C2232" s="47" t="s">
        <v>94</v>
      </c>
      <c r="D2232" s="47">
        <v>204.23920000000001</v>
      </c>
      <c r="E2232" s="47">
        <v>203.42400000000001</v>
      </c>
      <c r="F2232" s="47">
        <v>0.40073999999999999</v>
      </c>
      <c r="G2232" s="47">
        <v>0.81520000000000004</v>
      </c>
      <c r="H2232" s="47">
        <v>556.25</v>
      </c>
      <c r="I2232" s="47">
        <v>113608310.29899999</v>
      </c>
    </row>
    <row r="2233" spans="1:9" x14ac:dyDescent="0.25">
      <c r="A2233" s="48">
        <v>41149</v>
      </c>
      <c r="B2233" s="47" t="s">
        <v>97</v>
      </c>
      <c r="C2233" s="47" t="s">
        <v>94</v>
      </c>
      <c r="D2233" s="47">
        <v>203.42400000000001</v>
      </c>
      <c r="E2233" s="47">
        <v>202.5924</v>
      </c>
      <c r="F2233" s="47">
        <v>0.41048000000000001</v>
      </c>
      <c r="G2233" s="47">
        <v>0.83160000000000001</v>
      </c>
      <c r="H2233" s="47">
        <v>550</v>
      </c>
      <c r="I2233" s="47">
        <v>111883454.28</v>
      </c>
    </row>
    <row r="2234" spans="1:9" x14ac:dyDescent="0.25">
      <c r="A2234" s="48">
        <v>41148</v>
      </c>
      <c r="B2234" s="47" t="s">
        <v>97</v>
      </c>
      <c r="C2234" s="47" t="s">
        <v>94</v>
      </c>
      <c r="D2234" s="47">
        <v>202.5924</v>
      </c>
      <c r="E2234" s="47">
        <v>204.31960000000001</v>
      </c>
      <c r="F2234" s="47">
        <v>-0.84533999999999998</v>
      </c>
      <c r="G2234" s="47">
        <v>-1.7272000000000001</v>
      </c>
      <c r="H2234" s="47">
        <v>550</v>
      </c>
      <c r="I2234" s="47">
        <v>111426073.2405</v>
      </c>
    </row>
    <row r="2235" spans="1:9" x14ac:dyDescent="0.25">
      <c r="A2235" s="48">
        <v>41145</v>
      </c>
      <c r="B2235" s="47" t="s">
        <v>97</v>
      </c>
      <c r="C2235" s="47" t="s">
        <v>94</v>
      </c>
      <c r="D2235" s="47">
        <v>204.31960000000001</v>
      </c>
      <c r="E2235" s="47">
        <v>205.5608</v>
      </c>
      <c r="F2235" s="47">
        <v>-0.60380999999999996</v>
      </c>
      <c r="G2235" s="47">
        <v>-1.2412000000000001</v>
      </c>
      <c r="H2235" s="47">
        <v>550</v>
      </c>
      <c r="I2235" s="47">
        <v>112376035.3995</v>
      </c>
    </row>
    <row r="2236" spans="1:9" x14ac:dyDescent="0.25">
      <c r="A2236" s="48">
        <v>41144</v>
      </c>
      <c r="B2236" s="47" t="s">
        <v>97</v>
      </c>
      <c r="C2236" s="47" t="s">
        <v>94</v>
      </c>
      <c r="D2236" s="47">
        <v>205.5608</v>
      </c>
      <c r="E2236" s="47">
        <v>202.82079999999999</v>
      </c>
      <c r="F2236" s="47">
        <v>1.3509500000000001</v>
      </c>
      <c r="G2236" s="47">
        <v>2.74</v>
      </c>
      <c r="H2236" s="47">
        <v>550</v>
      </c>
      <c r="I2236" s="47">
        <v>113058696.95100001</v>
      </c>
    </row>
    <row r="2237" spans="1:9" x14ac:dyDescent="0.25">
      <c r="A2237" s="48">
        <v>41143</v>
      </c>
      <c r="B2237" s="47" t="s">
        <v>97</v>
      </c>
      <c r="C2237" s="47" t="s">
        <v>94</v>
      </c>
      <c r="D2237" s="47">
        <v>202.82079999999999</v>
      </c>
      <c r="E2237" s="47">
        <v>203.09440000000001</v>
      </c>
      <c r="F2237" s="47">
        <v>-0.13472000000000001</v>
      </c>
      <c r="G2237" s="47">
        <v>-0.27360000000000001</v>
      </c>
      <c r="H2237" s="47">
        <v>512.5</v>
      </c>
      <c r="I2237" s="47">
        <v>103945913.52599999</v>
      </c>
    </row>
    <row r="2238" spans="1:9" x14ac:dyDescent="0.25">
      <c r="A2238" s="48">
        <v>41142</v>
      </c>
      <c r="B2238" s="47" t="s">
        <v>97</v>
      </c>
      <c r="C2238" s="47" t="s">
        <v>94</v>
      </c>
      <c r="D2238" s="47">
        <v>203.09440000000001</v>
      </c>
      <c r="E2238" s="47">
        <v>199.6464</v>
      </c>
      <c r="F2238" s="47">
        <v>1.72705</v>
      </c>
      <c r="G2238" s="47">
        <v>3.448</v>
      </c>
      <c r="H2238" s="47">
        <v>512.5</v>
      </c>
      <c r="I2238" s="47">
        <v>104086133.868</v>
      </c>
    </row>
    <row r="2239" spans="1:9" x14ac:dyDescent="0.25">
      <c r="A2239" s="48">
        <v>41141</v>
      </c>
      <c r="B2239" s="47" t="s">
        <v>97</v>
      </c>
      <c r="C2239" s="47" t="s">
        <v>94</v>
      </c>
      <c r="D2239" s="47">
        <v>199.6464</v>
      </c>
      <c r="E2239" s="47">
        <v>196.75800000000001</v>
      </c>
      <c r="F2239" s="47">
        <v>1.468</v>
      </c>
      <c r="G2239" s="47">
        <v>2.8883999999999999</v>
      </c>
      <c r="H2239" s="47">
        <v>512.5</v>
      </c>
      <c r="I2239" s="47">
        <v>102319029.558</v>
      </c>
    </row>
    <row r="2240" spans="1:9" x14ac:dyDescent="0.25">
      <c r="A2240" s="48">
        <v>41138</v>
      </c>
      <c r="B2240" s="47" t="s">
        <v>97</v>
      </c>
      <c r="C2240" s="47" t="s">
        <v>94</v>
      </c>
      <c r="D2240" s="47">
        <v>196.75800000000001</v>
      </c>
      <c r="E2240" s="47">
        <v>198.18199999999999</v>
      </c>
      <c r="F2240" s="47">
        <v>-0.71853</v>
      </c>
      <c r="G2240" s="47">
        <v>-1.4239999999999999</v>
      </c>
      <c r="H2240" s="47">
        <v>506.25</v>
      </c>
      <c r="I2240" s="47">
        <v>99608983.447500005</v>
      </c>
    </row>
    <row r="2241" spans="1:9" x14ac:dyDescent="0.25">
      <c r="A2241" s="48">
        <v>41137</v>
      </c>
      <c r="B2241" s="47" t="s">
        <v>97</v>
      </c>
      <c r="C2241" s="47" t="s">
        <v>94</v>
      </c>
      <c r="D2241" s="47">
        <v>198.18199999999999</v>
      </c>
      <c r="E2241" s="47">
        <v>199.078</v>
      </c>
      <c r="F2241" s="47">
        <v>-0.45007000000000003</v>
      </c>
      <c r="G2241" s="47">
        <v>-0.89600000000000002</v>
      </c>
      <c r="H2241" s="47">
        <v>506.25</v>
      </c>
      <c r="I2241" s="47">
        <v>100329885.22750001</v>
      </c>
    </row>
    <row r="2242" spans="1:9" x14ac:dyDescent="0.25">
      <c r="A2242" s="48">
        <v>41136</v>
      </c>
      <c r="B2242" s="47" t="s">
        <v>97</v>
      </c>
      <c r="C2242" s="47" t="s">
        <v>94</v>
      </c>
      <c r="D2242" s="47">
        <v>199.078</v>
      </c>
      <c r="E2242" s="47">
        <v>198.92320000000001</v>
      </c>
      <c r="F2242" s="47">
        <v>7.782E-2</v>
      </c>
      <c r="G2242" s="47">
        <v>0.15479999999999999</v>
      </c>
      <c r="H2242" s="47">
        <v>506.25</v>
      </c>
      <c r="I2242" s="47">
        <v>100783486.3475</v>
      </c>
    </row>
    <row r="2243" spans="1:9" x14ac:dyDescent="0.25">
      <c r="A2243" s="48">
        <v>41135</v>
      </c>
      <c r="B2243" s="47" t="s">
        <v>97</v>
      </c>
      <c r="C2243" s="47" t="s">
        <v>94</v>
      </c>
      <c r="D2243" s="47">
        <v>198.92320000000001</v>
      </c>
      <c r="E2243" s="47">
        <v>195.5</v>
      </c>
      <c r="F2243" s="47">
        <v>1.7509999999999999</v>
      </c>
      <c r="G2243" s="47">
        <v>3.4232</v>
      </c>
      <c r="H2243" s="47">
        <v>493.75</v>
      </c>
      <c r="I2243" s="47">
        <v>98218578.653999999</v>
      </c>
    </row>
    <row r="2244" spans="1:9" x14ac:dyDescent="0.25">
      <c r="A2244" s="48">
        <v>41134</v>
      </c>
      <c r="B2244" s="47" t="s">
        <v>97</v>
      </c>
      <c r="C2244" s="47" t="s">
        <v>94</v>
      </c>
      <c r="D2244" s="47">
        <v>195.5</v>
      </c>
      <c r="E2244" s="47">
        <v>196.5368</v>
      </c>
      <c r="F2244" s="47">
        <v>-0.52753000000000005</v>
      </c>
      <c r="G2244" s="47">
        <v>-1.0367999999999999</v>
      </c>
      <c r="H2244" s="47">
        <v>493.75</v>
      </c>
      <c r="I2244" s="47">
        <v>96528369.375</v>
      </c>
    </row>
    <row r="2245" spans="1:9" x14ac:dyDescent="0.25">
      <c r="A2245" s="48">
        <v>41131</v>
      </c>
      <c r="B2245" s="47" t="s">
        <v>97</v>
      </c>
      <c r="C2245" s="47" t="s">
        <v>94</v>
      </c>
      <c r="D2245" s="47">
        <v>196.5368</v>
      </c>
      <c r="E2245" s="47">
        <v>198.16560000000001</v>
      </c>
      <c r="F2245" s="47">
        <v>-0.82194</v>
      </c>
      <c r="G2245" s="47">
        <v>-1.6288</v>
      </c>
      <c r="H2245" s="47">
        <v>493.75</v>
      </c>
      <c r="I2245" s="47">
        <v>97040290.671000004</v>
      </c>
    </row>
    <row r="2246" spans="1:9" x14ac:dyDescent="0.25">
      <c r="A2246" s="48">
        <v>41130</v>
      </c>
      <c r="B2246" s="47" t="s">
        <v>97</v>
      </c>
      <c r="C2246" s="47" t="s">
        <v>94</v>
      </c>
      <c r="D2246" s="47">
        <v>198.16560000000001</v>
      </c>
      <c r="E2246" s="47">
        <v>198.858</v>
      </c>
      <c r="F2246" s="47">
        <v>-0.34819</v>
      </c>
      <c r="G2246" s="47">
        <v>-0.69240000000000002</v>
      </c>
      <c r="H2246" s="47">
        <v>493.75</v>
      </c>
      <c r="I2246" s="47">
        <v>97844512.707000002</v>
      </c>
    </row>
    <row r="2247" spans="1:9" x14ac:dyDescent="0.25">
      <c r="A2247" s="48">
        <v>41129</v>
      </c>
      <c r="B2247" s="47" t="s">
        <v>97</v>
      </c>
      <c r="C2247" s="47" t="s">
        <v>94</v>
      </c>
      <c r="D2247" s="47">
        <v>198.858</v>
      </c>
      <c r="E2247" s="47">
        <v>201.38720000000001</v>
      </c>
      <c r="F2247" s="47">
        <v>-1.25589</v>
      </c>
      <c r="G2247" s="47">
        <v>-2.5291999999999999</v>
      </c>
      <c r="H2247" s="47">
        <v>487.5</v>
      </c>
      <c r="I2247" s="47">
        <v>96943523.572500005</v>
      </c>
    </row>
    <row r="2248" spans="1:9" x14ac:dyDescent="0.25">
      <c r="A2248" s="48">
        <v>41128</v>
      </c>
      <c r="B2248" s="47" t="s">
        <v>97</v>
      </c>
      <c r="C2248" s="47" t="s">
        <v>94</v>
      </c>
      <c r="D2248" s="47">
        <v>201.38720000000001</v>
      </c>
      <c r="E2248" s="47">
        <v>199.70079999999999</v>
      </c>
      <c r="F2248" s="47">
        <v>0.84445999999999999</v>
      </c>
      <c r="G2248" s="47">
        <v>1.6863999999999999</v>
      </c>
      <c r="H2248" s="47">
        <v>487.5</v>
      </c>
      <c r="I2248" s="47">
        <v>98176511.733999997</v>
      </c>
    </row>
    <row r="2249" spans="1:9" x14ac:dyDescent="0.25">
      <c r="A2249" s="48">
        <v>41127</v>
      </c>
      <c r="B2249" s="47" t="s">
        <v>97</v>
      </c>
      <c r="C2249" s="47" t="s">
        <v>94</v>
      </c>
      <c r="D2249" s="47">
        <v>199.70079999999999</v>
      </c>
      <c r="E2249" s="47">
        <v>200.52879999999999</v>
      </c>
      <c r="F2249" s="47">
        <v>-0.41291</v>
      </c>
      <c r="G2249" s="47">
        <v>-0.82799999999999996</v>
      </c>
      <c r="H2249" s="47">
        <v>487.5</v>
      </c>
      <c r="I2249" s="47">
        <v>97354389.626000002</v>
      </c>
    </row>
    <row r="2250" spans="1:9" x14ac:dyDescent="0.25">
      <c r="A2250" s="48">
        <v>41124</v>
      </c>
      <c r="B2250" s="47" t="s">
        <v>97</v>
      </c>
      <c r="C2250" s="47" t="s">
        <v>94</v>
      </c>
      <c r="D2250" s="47">
        <v>200.52879999999999</v>
      </c>
      <c r="E2250" s="47">
        <v>207.57640000000001</v>
      </c>
      <c r="F2250" s="47">
        <v>-3.3951799999999999</v>
      </c>
      <c r="G2250" s="47">
        <v>-7.0476000000000001</v>
      </c>
      <c r="H2250" s="47">
        <v>487.5</v>
      </c>
      <c r="I2250" s="47">
        <v>97758040.660999998</v>
      </c>
    </row>
    <row r="2251" spans="1:9" x14ac:dyDescent="0.25">
      <c r="A2251" s="48">
        <v>41123</v>
      </c>
      <c r="B2251" s="47" t="s">
        <v>97</v>
      </c>
      <c r="C2251" s="47" t="s">
        <v>94</v>
      </c>
      <c r="D2251" s="47">
        <v>207.57640000000001</v>
      </c>
      <c r="E2251" s="47">
        <v>208.8424</v>
      </c>
      <c r="F2251" s="47">
        <v>-0.60619999999999996</v>
      </c>
      <c r="G2251" s="47">
        <v>-1.266</v>
      </c>
      <c r="H2251" s="47">
        <v>487.5</v>
      </c>
      <c r="I2251" s="47">
        <v>101193754.47050001</v>
      </c>
    </row>
    <row r="2252" spans="1:9" x14ac:dyDescent="0.25">
      <c r="A2252" s="48">
        <v>41122</v>
      </c>
      <c r="B2252" s="47" t="s">
        <v>97</v>
      </c>
      <c r="C2252" s="47" t="s">
        <v>94</v>
      </c>
      <c r="D2252" s="47">
        <v>208.8424</v>
      </c>
      <c r="E2252" s="47">
        <v>207.44880000000001</v>
      </c>
      <c r="F2252" s="47">
        <v>0.67178000000000004</v>
      </c>
      <c r="G2252" s="47">
        <v>1.3935999999999999</v>
      </c>
      <c r="H2252" s="47">
        <v>487.5</v>
      </c>
      <c r="I2252" s="47">
        <v>101810931.053</v>
      </c>
    </row>
    <row r="2253" spans="1:9" x14ac:dyDescent="0.25">
      <c r="A2253" s="48">
        <v>41121</v>
      </c>
      <c r="B2253" s="47" t="s">
        <v>97</v>
      </c>
      <c r="C2253" s="47" t="s">
        <v>94</v>
      </c>
      <c r="D2253" s="47">
        <v>207.44880000000001</v>
      </c>
      <c r="E2253" s="47">
        <v>205.29599999999999</v>
      </c>
      <c r="F2253" s="47">
        <v>1.04863</v>
      </c>
      <c r="G2253" s="47">
        <v>2.1528</v>
      </c>
      <c r="H2253" s="47">
        <v>487.5</v>
      </c>
      <c r="I2253" s="47">
        <v>101131549.311</v>
      </c>
    </row>
    <row r="2254" spans="1:9" x14ac:dyDescent="0.25">
      <c r="A2254" s="48">
        <v>41120</v>
      </c>
      <c r="B2254" s="47" t="s">
        <v>97</v>
      </c>
      <c r="C2254" s="47" t="s">
        <v>94</v>
      </c>
      <c r="D2254" s="47">
        <v>205.29599999999999</v>
      </c>
      <c r="E2254" s="47">
        <v>203.56880000000001</v>
      </c>
      <c r="F2254" s="47">
        <v>0.84845999999999999</v>
      </c>
      <c r="G2254" s="47">
        <v>1.7272000000000001</v>
      </c>
      <c r="H2254" s="47">
        <v>487.5</v>
      </c>
      <c r="I2254" s="47">
        <v>100082056.62</v>
      </c>
    </row>
    <row r="2255" spans="1:9" x14ac:dyDescent="0.25">
      <c r="A2255" s="48">
        <v>41117</v>
      </c>
      <c r="B2255" s="47" t="s">
        <v>97</v>
      </c>
      <c r="C2255" s="47" t="s">
        <v>94</v>
      </c>
      <c r="D2255" s="47">
        <v>203.56880000000001</v>
      </c>
      <c r="E2255" s="47">
        <v>202.90559999999999</v>
      </c>
      <c r="F2255" s="47">
        <v>0.32684999999999997</v>
      </c>
      <c r="G2255" s="47">
        <v>0.66320000000000001</v>
      </c>
      <c r="H2255" s="47">
        <v>387.5</v>
      </c>
      <c r="I2255" s="47">
        <v>78883164.460999995</v>
      </c>
    </row>
    <row r="2256" spans="1:9" x14ac:dyDescent="0.25">
      <c r="A2256" s="48">
        <v>41116</v>
      </c>
      <c r="B2256" s="47" t="s">
        <v>97</v>
      </c>
      <c r="C2256" s="47" t="s">
        <v>94</v>
      </c>
      <c r="D2256" s="47">
        <v>202.90559999999999</v>
      </c>
      <c r="E2256" s="47">
        <v>212.0292</v>
      </c>
      <c r="F2256" s="47">
        <v>-4.3029900000000003</v>
      </c>
      <c r="G2256" s="47">
        <v>-9.1235999999999997</v>
      </c>
      <c r="H2256" s="47">
        <v>387.5</v>
      </c>
      <c r="I2256" s="47">
        <v>78626173.631999999</v>
      </c>
    </row>
    <row r="2257" spans="1:9" x14ac:dyDescent="0.25">
      <c r="A2257" s="48">
        <v>41115</v>
      </c>
      <c r="B2257" s="47" t="s">
        <v>97</v>
      </c>
      <c r="C2257" s="47" t="s">
        <v>94</v>
      </c>
      <c r="D2257" s="47">
        <v>212.0292</v>
      </c>
      <c r="E2257" s="47">
        <v>214.542</v>
      </c>
      <c r="F2257" s="47">
        <v>-1.1712400000000001</v>
      </c>
      <c r="G2257" s="47">
        <v>-2.5127999999999999</v>
      </c>
      <c r="H2257" s="47">
        <v>387.5</v>
      </c>
      <c r="I2257" s="47">
        <v>82161580.036500007</v>
      </c>
    </row>
    <row r="2258" spans="1:9" x14ac:dyDescent="0.25">
      <c r="A2258" s="48">
        <v>41114</v>
      </c>
      <c r="B2258" s="47" t="s">
        <v>97</v>
      </c>
      <c r="C2258" s="47" t="s">
        <v>94</v>
      </c>
      <c r="D2258" s="47">
        <v>214.542</v>
      </c>
      <c r="E2258" s="47">
        <v>211.34200000000001</v>
      </c>
      <c r="F2258" s="47">
        <v>1.51413</v>
      </c>
      <c r="G2258" s="47">
        <v>3.2</v>
      </c>
      <c r="H2258" s="47">
        <v>387.5</v>
      </c>
      <c r="I2258" s="47">
        <v>83135293.177499995</v>
      </c>
    </row>
    <row r="2259" spans="1:9" x14ac:dyDescent="0.25">
      <c r="A2259" s="48">
        <v>41113</v>
      </c>
      <c r="B2259" s="47" t="s">
        <v>97</v>
      </c>
      <c r="C2259" s="47" t="s">
        <v>94</v>
      </c>
      <c r="D2259" s="47">
        <v>211.34200000000001</v>
      </c>
      <c r="E2259" s="47">
        <v>203.42240000000001</v>
      </c>
      <c r="F2259" s="47">
        <v>3.8931800000000001</v>
      </c>
      <c r="G2259" s="47">
        <v>7.9196</v>
      </c>
      <c r="H2259" s="47">
        <v>387.5</v>
      </c>
      <c r="I2259" s="47">
        <v>81895289.177499995</v>
      </c>
    </row>
    <row r="2260" spans="1:9" x14ac:dyDescent="0.25">
      <c r="A2260" s="48">
        <v>41110</v>
      </c>
      <c r="B2260" s="47" t="s">
        <v>97</v>
      </c>
      <c r="C2260" s="47" t="s">
        <v>94</v>
      </c>
      <c r="D2260" s="47">
        <v>203.42240000000001</v>
      </c>
      <c r="E2260" s="47">
        <v>200.13720000000001</v>
      </c>
      <c r="F2260" s="47">
        <v>1.64147</v>
      </c>
      <c r="G2260" s="47">
        <v>3.2852000000000001</v>
      </c>
      <c r="H2260" s="47">
        <v>387.5</v>
      </c>
      <c r="I2260" s="47">
        <v>78826434.277999997</v>
      </c>
    </row>
    <row r="2261" spans="1:9" x14ac:dyDescent="0.25">
      <c r="A2261" s="48">
        <v>41109</v>
      </c>
      <c r="B2261" s="47" t="s">
        <v>97</v>
      </c>
      <c r="C2261" s="47" t="s">
        <v>94</v>
      </c>
      <c r="D2261" s="47">
        <v>200.13720000000001</v>
      </c>
      <c r="E2261" s="47">
        <v>201.7876</v>
      </c>
      <c r="F2261" s="47">
        <v>-0.81789000000000001</v>
      </c>
      <c r="G2261" s="47">
        <v>-1.6504000000000001</v>
      </c>
      <c r="H2261" s="47">
        <v>387.5</v>
      </c>
      <c r="I2261" s="47">
        <v>77553415.171499997</v>
      </c>
    </row>
    <row r="2262" spans="1:9" x14ac:dyDescent="0.25">
      <c r="A2262" s="48">
        <v>41108</v>
      </c>
      <c r="B2262" s="47" t="s">
        <v>97</v>
      </c>
      <c r="C2262" s="47" t="s">
        <v>94</v>
      </c>
      <c r="D2262" s="47">
        <v>201.7876</v>
      </c>
      <c r="E2262" s="47">
        <v>200.54079999999999</v>
      </c>
      <c r="F2262" s="47">
        <v>0.62172000000000005</v>
      </c>
      <c r="G2262" s="47">
        <v>1.2467999999999999</v>
      </c>
      <c r="H2262" s="47">
        <v>387.5</v>
      </c>
      <c r="I2262" s="47">
        <v>78192947.234500006</v>
      </c>
    </row>
    <row r="2263" spans="1:9" x14ac:dyDescent="0.25">
      <c r="A2263" s="48">
        <v>41107</v>
      </c>
      <c r="B2263" s="47" t="s">
        <v>97</v>
      </c>
      <c r="C2263" s="47" t="s">
        <v>94</v>
      </c>
      <c r="D2263" s="47">
        <v>200.54079999999999</v>
      </c>
      <c r="E2263" s="47">
        <v>205.29679999999999</v>
      </c>
      <c r="F2263" s="47">
        <v>-2.3166500000000001</v>
      </c>
      <c r="G2263" s="47">
        <v>-4.7560000000000002</v>
      </c>
      <c r="H2263" s="47">
        <v>387.5</v>
      </c>
      <c r="I2263" s="47">
        <v>77709810.675999999</v>
      </c>
    </row>
    <row r="2264" spans="1:9" x14ac:dyDescent="0.25">
      <c r="A2264" s="48">
        <v>41106</v>
      </c>
      <c r="B2264" s="47" t="s">
        <v>97</v>
      </c>
      <c r="C2264" s="47" t="s">
        <v>94</v>
      </c>
      <c r="D2264" s="47">
        <v>205.29679999999999</v>
      </c>
      <c r="E2264" s="47">
        <v>204.76679999999999</v>
      </c>
      <c r="F2264" s="47">
        <v>0.25883</v>
      </c>
      <c r="G2264" s="47">
        <v>0.53</v>
      </c>
      <c r="H2264" s="47">
        <v>387.5</v>
      </c>
      <c r="I2264" s="47">
        <v>79552766.621000007</v>
      </c>
    </row>
    <row r="2265" spans="1:9" x14ac:dyDescent="0.25">
      <c r="A2265" s="48">
        <v>41103</v>
      </c>
      <c r="B2265" s="47" t="s">
        <v>97</v>
      </c>
      <c r="C2265" s="47" t="s">
        <v>94</v>
      </c>
      <c r="D2265" s="47">
        <v>204.76679999999999</v>
      </c>
      <c r="E2265" s="47">
        <v>209.46360000000001</v>
      </c>
      <c r="F2265" s="47">
        <v>-2.2423000000000002</v>
      </c>
      <c r="G2265" s="47">
        <v>-4.6967999999999996</v>
      </c>
      <c r="H2265" s="47">
        <v>387.5</v>
      </c>
      <c r="I2265" s="47">
        <v>79347390.958499998</v>
      </c>
    </row>
    <row r="2266" spans="1:9" x14ac:dyDescent="0.25">
      <c r="A2266" s="48">
        <v>41102</v>
      </c>
      <c r="B2266" s="47" t="s">
        <v>97</v>
      </c>
      <c r="C2266" s="47" t="s">
        <v>94</v>
      </c>
      <c r="D2266" s="47">
        <v>209.46360000000001</v>
      </c>
      <c r="E2266" s="47">
        <v>208.428</v>
      </c>
      <c r="F2266" s="47">
        <v>0.49686000000000002</v>
      </c>
      <c r="G2266" s="47">
        <v>1.0356000000000001</v>
      </c>
      <c r="H2266" s="47">
        <v>387.5</v>
      </c>
      <c r="I2266" s="47">
        <v>81167406.829500005</v>
      </c>
    </row>
    <row r="2267" spans="1:9" x14ac:dyDescent="0.25">
      <c r="A2267" s="48">
        <v>41101</v>
      </c>
      <c r="B2267" s="47" t="s">
        <v>97</v>
      </c>
      <c r="C2267" s="47" t="s">
        <v>94</v>
      </c>
      <c r="D2267" s="47">
        <v>208.428</v>
      </c>
      <c r="E2267" s="47">
        <v>211.13800000000001</v>
      </c>
      <c r="F2267" s="47">
        <v>-1.28352</v>
      </c>
      <c r="G2267" s="47">
        <v>-2.71</v>
      </c>
      <c r="H2267" s="47">
        <v>387.5</v>
      </c>
      <c r="I2267" s="47">
        <v>80766110.534999996</v>
      </c>
    </row>
    <row r="2268" spans="1:9" x14ac:dyDescent="0.25">
      <c r="A2268" s="48">
        <v>41100</v>
      </c>
      <c r="B2268" s="47" t="s">
        <v>97</v>
      </c>
      <c r="C2268" s="47" t="s">
        <v>94</v>
      </c>
      <c r="D2268" s="47">
        <v>211.13800000000001</v>
      </c>
      <c r="E2268" s="47">
        <v>209.65479999999999</v>
      </c>
      <c r="F2268" s="47">
        <v>0.70745000000000002</v>
      </c>
      <c r="G2268" s="47">
        <v>1.4832000000000001</v>
      </c>
      <c r="H2268" s="47">
        <v>387.5</v>
      </c>
      <c r="I2268" s="47">
        <v>81816238.922499999</v>
      </c>
    </row>
    <row r="2269" spans="1:9" x14ac:dyDescent="0.25">
      <c r="A2269" s="48">
        <v>41099</v>
      </c>
      <c r="B2269" s="47" t="s">
        <v>97</v>
      </c>
      <c r="C2269" s="47" t="s">
        <v>94</v>
      </c>
      <c r="D2269" s="47">
        <v>209.65479999999999</v>
      </c>
      <c r="E2269" s="47">
        <v>210.286</v>
      </c>
      <c r="F2269" s="47">
        <v>-0.30015999999999998</v>
      </c>
      <c r="G2269" s="47">
        <v>-0.63119999999999998</v>
      </c>
      <c r="H2269" s="47">
        <v>387.5</v>
      </c>
      <c r="I2269" s="47">
        <v>81241497.068499997</v>
      </c>
    </row>
    <row r="2270" spans="1:9" x14ac:dyDescent="0.25">
      <c r="A2270" s="48">
        <v>41096</v>
      </c>
      <c r="B2270" s="47" t="s">
        <v>97</v>
      </c>
      <c r="C2270" s="47" t="s">
        <v>94</v>
      </c>
      <c r="D2270" s="47">
        <v>210.286</v>
      </c>
      <c r="E2270" s="47">
        <v>213.18879999999999</v>
      </c>
      <c r="F2270" s="47">
        <v>-1.36161</v>
      </c>
      <c r="G2270" s="47">
        <v>-2.9028</v>
      </c>
      <c r="H2270" s="47">
        <v>387.5</v>
      </c>
      <c r="I2270" s="47">
        <v>81486087.857500002</v>
      </c>
    </row>
    <row r="2271" spans="1:9" x14ac:dyDescent="0.25">
      <c r="A2271" s="48">
        <v>41095</v>
      </c>
      <c r="B2271" s="47" t="s">
        <v>97</v>
      </c>
      <c r="C2271" s="47" t="s">
        <v>94</v>
      </c>
      <c r="D2271" s="47">
        <v>213.18879999999999</v>
      </c>
      <c r="E2271" s="47">
        <v>210.672</v>
      </c>
      <c r="F2271" s="47">
        <v>1.19465</v>
      </c>
      <c r="G2271" s="47">
        <v>2.5167999999999999</v>
      </c>
      <c r="H2271" s="47">
        <v>387.5</v>
      </c>
      <c r="I2271" s="47">
        <v>82610926.486000001</v>
      </c>
    </row>
    <row r="2272" spans="1:9" x14ac:dyDescent="0.25">
      <c r="A2272" s="48">
        <v>41093</v>
      </c>
      <c r="B2272" s="47" t="s">
        <v>97</v>
      </c>
      <c r="C2272" s="47" t="s">
        <v>94</v>
      </c>
      <c r="D2272" s="47">
        <v>210.672</v>
      </c>
      <c r="E2272" s="47">
        <v>215.5864</v>
      </c>
      <c r="F2272" s="47">
        <v>-2.27955</v>
      </c>
      <c r="G2272" s="47">
        <v>-4.9143999999999997</v>
      </c>
      <c r="H2272" s="47">
        <v>387.5</v>
      </c>
      <c r="I2272" s="47">
        <v>81635663.340000004</v>
      </c>
    </row>
    <row r="2273" spans="1:9" x14ac:dyDescent="0.25">
      <c r="A2273" s="48">
        <v>41092</v>
      </c>
      <c r="B2273" s="47" t="s">
        <v>97</v>
      </c>
      <c r="C2273" s="47" t="s">
        <v>94</v>
      </c>
      <c r="D2273" s="47">
        <v>215.5864</v>
      </c>
      <c r="E2273" s="47">
        <v>220.142</v>
      </c>
      <c r="F2273" s="47">
        <v>-2.0693899999999998</v>
      </c>
      <c r="G2273" s="47">
        <v>-4.5556000000000001</v>
      </c>
      <c r="H2273" s="47">
        <v>387.5</v>
      </c>
      <c r="I2273" s="47">
        <v>83539999.482999995</v>
      </c>
    </row>
    <row r="2274" spans="1:9" x14ac:dyDescent="0.25">
      <c r="A2274" s="48">
        <v>41089</v>
      </c>
      <c r="B2274" s="47" t="s">
        <v>97</v>
      </c>
      <c r="C2274" s="47" t="s">
        <v>94</v>
      </c>
      <c r="D2274" s="47">
        <v>220.142</v>
      </c>
      <c r="E2274" s="47">
        <v>228.0692</v>
      </c>
      <c r="F2274" s="47">
        <v>-3.4757899999999999</v>
      </c>
      <c r="G2274" s="47">
        <v>-7.9272</v>
      </c>
      <c r="H2274" s="47">
        <v>387.5</v>
      </c>
      <c r="I2274" s="47">
        <v>85305300.177499995</v>
      </c>
    </row>
    <row r="2275" spans="1:9" x14ac:dyDescent="0.25">
      <c r="A2275" s="48">
        <v>41088</v>
      </c>
      <c r="B2275" s="47" t="s">
        <v>97</v>
      </c>
      <c r="C2275" s="47" t="s">
        <v>94</v>
      </c>
      <c r="D2275" s="47">
        <v>228.0692</v>
      </c>
      <c r="E2275" s="47">
        <v>230.7372</v>
      </c>
      <c r="F2275" s="47">
        <v>-1.15629</v>
      </c>
      <c r="G2275" s="47">
        <v>-2.6680000000000001</v>
      </c>
      <c r="H2275" s="47">
        <v>387.5</v>
      </c>
      <c r="I2275" s="47">
        <v>88377100.086500004</v>
      </c>
    </row>
    <row r="2276" spans="1:9" x14ac:dyDescent="0.25">
      <c r="A2276" s="48">
        <v>41087</v>
      </c>
      <c r="B2276" s="47" t="s">
        <v>97</v>
      </c>
      <c r="C2276" s="47" t="s">
        <v>94</v>
      </c>
      <c r="D2276" s="47">
        <v>230.7372</v>
      </c>
      <c r="E2276" s="47">
        <v>233.292</v>
      </c>
      <c r="F2276" s="47">
        <v>-1.09511</v>
      </c>
      <c r="G2276" s="47">
        <v>-2.5548000000000002</v>
      </c>
      <c r="H2276" s="47">
        <v>387.5</v>
      </c>
      <c r="I2276" s="47">
        <v>89410953.421499997</v>
      </c>
    </row>
    <row r="2277" spans="1:9" x14ac:dyDescent="0.25">
      <c r="A2277" s="48">
        <v>41086</v>
      </c>
      <c r="B2277" s="47" t="s">
        <v>97</v>
      </c>
      <c r="C2277" s="47" t="s">
        <v>94</v>
      </c>
      <c r="D2277" s="47">
        <v>233.292</v>
      </c>
      <c r="E2277" s="47">
        <v>237.37639999999999</v>
      </c>
      <c r="F2277" s="47">
        <v>-1.7206399999999999</v>
      </c>
      <c r="G2277" s="47">
        <v>-4.0843999999999996</v>
      </c>
      <c r="H2277" s="47">
        <v>387.5</v>
      </c>
      <c r="I2277" s="47">
        <v>90400941.614999995</v>
      </c>
    </row>
    <row r="2278" spans="1:9" x14ac:dyDescent="0.25">
      <c r="A2278" s="48">
        <v>41085</v>
      </c>
      <c r="B2278" s="47" t="s">
        <v>97</v>
      </c>
      <c r="C2278" s="47" t="s">
        <v>94</v>
      </c>
      <c r="D2278" s="47">
        <v>237.37639999999999</v>
      </c>
      <c r="E2278" s="47">
        <v>235.44399999999999</v>
      </c>
      <c r="F2278" s="47">
        <v>0.82074999999999998</v>
      </c>
      <c r="G2278" s="47">
        <v>1.9323999999999999</v>
      </c>
      <c r="H2278" s="47">
        <v>381.25</v>
      </c>
      <c r="I2278" s="47">
        <v>90500049.220500007</v>
      </c>
    </row>
    <row r="2279" spans="1:9" x14ac:dyDescent="0.25">
      <c r="A2279" s="48">
        <v>41082</v>
      </c>
      <c r="B2279" s="47" t="s">
        <v>97</v>
      </c>
      <c r="C2279" s="47" t="s">
        <v>94</v>
      </c>
      <c r="D2279" s="47">
        <v>235.44399999999999</v>
      </c>
      <c r="E2279" s="47">
        <v>238.4468</v>
      </c>
      <c r="F2279" s="47">
        <v>-1.25932</v>
      </c>
      <c r="G2279" s="47">
        <v>-3.0028000000000001</v>
      </c>
      <c r="H2279" s="47">
        <v>381.25</v>
      </c>
      <c r="I2279" s="47">
        <v>89763319.305000007</v>
      </c>
    </row>
    <row r="2280" spans="1:9" x14ac:dyDescent="0.25">
      <c r="A2280" s="48">
        <v>41081</v>
      </c>
      <c r="B2280" s="47" t="s">
        <v>97</v>
      </c>
      <c r="C2280" s="47" t="s">
        <v>94</v>
      </c>
      <c r="D2280" s="47">
        <v>238.4468</v>
      </c>
      <c r="E2280" s="47">
        <v>229.268</v>
      </c>
      <c r="F2280" s="47">
        <v>4.00352</v>
      </c>
      <c r="G2280" s="47">
        <v>9.1788000000000007</v>
      </c>
      <c r="H2280" s="47">
        <v>381.25</v>
      </c>
      <c r="I2280" s="47">
        <v>90908140.558500007</v>
      </c>
    </row>
    <row r="2281" spans="1:9" x14ac:dyDescent="0.25">
      <c r="A2281" s="48">
        <v>41080</v>
      </c>
      <c r="B2281" s="47" t="s">
        <v>97</v>
      </c>
      <c r="C2281" s="47" t="s">
        <v>94</v>
      </c>
      <c r="D2281" s="47">
        <v>229.268</v>
      </c>
      <c r="E2281" s="47">
        <v>237.36920000000001</v>
      </c>
      <c r="F2281" s="47">
        <v>-3.4129100000000001</v>
      </c>
      <c r="G2281" s="47">
        <v>-8.1012000000000004</v>
      </c>
      <c r="H2281" s="47">
        <v>381.25</v>
      </c>
      <c r="I2281" s="47">
        <v>87408711.584999993</v>
      </c>
    </row>
    <row r="2282" spans="1:9" x14ac:dyDescent="0.25">
      <c r="A2282" s="48">
        <v>41079</v>
      </c>
      <c r="B2282" s="47" t="s">
        <v>97</v>
      </c>
      <c r="C2282" s="47" t="s">
        <v>94</v>
      </c>
      <c r="D2282" s="47">
        <v>237.36920000000001</v>
      </c>
      <c r="E2282" s="47">
        <v>237.9716</v>
      </c>
      <c r="F2282" s="47">
        <v>-0.25313999999999998</v>
      </c>
      <c r="G2282" s="47">
        <v>-0.60240000000000005</v>
      </c>
      <c r="H2282" s="47">
        <v>381.25</v>
      </c>
      <c r="I2282" s="47">
        <v>90497304.211500004</v>
      </c>
    </row>
    <row r="2283" spans="1:9" x14ac:dyDescent="0.25">
      <c r="A2283" s="48">
        <v>41078</v>
      </c>
      <c r="B2283" s="47" t="s">
        <v>97</v>
      </c>
      <c r="C2283" s="47" t="s">
        <v>94</v>
      </c>
      <c r="D2283" s="47">
        <v>237.9716</v>
      </c>
      <c r="E2283" s="47">
        <v>242.59440000000001</v>
      </c>
      <c r="F2283" s="47">
        <v>-1.90557</v>
      </c>
      <c r="G2283" s="47">
        <v>-4.6227999999999998</v>
      </c>
      <c r="H2283" s="47">
        <v>381.25</v>
      </c>
      <c r="I2283" s="47">
        <v>90726969.964499995</v>
      </c>
    </row>
    <row r="2284" spans="1:9" x14ac:dyDescent="0.25">
      <c r="A2284" s="48">
        <v>41075</v>
      </c>
      <c r="B2284" s="47" t="s">
        <v>97</v>
      </c>
      <c r="C2284" s="47" t="s">
        <v>94</v>
      </c>
      <c r="D2284" s="47">
        <v>242.59440000000001</v>
      </c>
      <c r="E2284" s="47">
        <v>254.316</v>
      </c>
      <c r="F2284" s="47">
        <v>-4.60907</v>
      </c>
      <c r="G2284" s="47">
        <v>-11.7216</v>
      </c>
      <c r="H2284" s="47">
        <v>381.25</v>
      </c>
      <c r="I2284" s="47">
        <v>92489418.243000001</v>
      </c>
    </row>
    <row r="2285" spans="1:9" x14ac:dyDescent="0.25">
      <c r="A2285" s="48">
        <v>41074</v>
      </c>
      <c r="B2285" s="47" t="s">
        <v>97</v>
      </c>
      <c r="C2285" s="47" t="s">
        <v>94</v>
      </c>
      <c r="D2285" s="47">
        <v>254.316</v>
      </c>
      <c r="E2285" s="47">
        <v>263.81</v>
      </c>
      <c r="F2285" s="47">
        <v>-3.5988000000000002</v>
      </c>
      <c r="G2285" s="47">
        <v>-9.4939999999999998</v>
      </c>
      <c r="H2285" s="47">
        <v>381.25</v>
      </c>
      <c r="I2285" s="47">
        <v>96958292.894999996</v>
      </c>
    </row>
    <row r="2286" spans="1:9" x14ac:dyDescent="0.25">
      <c r="A2286" s="48">
        <v>41073</v>
      </c>
      <c r="B2286" s="47" t="s">
        <v>97</v>
      </c>
      <c r="C2286" s="47" t="s">
        <v>94</v>
      </c>
      <c r="D2286" s="47">
        <v>263.81</v>
      </c>
      <c r="E2286" s="47">
        <v>256.01839999999999</v>
      </c>
      <c r="F2286" s="47">
        <v>3.04338</v>
      </c>
      <c r="G2286" s="47">
        <v>7.7915999999999999</v>
      </c>
      <c r="H2286" s="47">
        <v>381.25</v>
      </c>
      <c r="I2286" s="47">
        <v>100577892.2625</v>
      </c>
    </row>
    <row r="2287" spans="1:9" x14ac:dyDescent="0.25">
      <c r="A2287" s="48">
        <v>41072</v>
      </c>
      <c r="B2287" s="47" t="s">
        <v>97</v>
      </c>
      <c r="C2287" s="47" t="s">
        <v>94</v>
      </c>
      <c r="D2287" s="47">
        <v>256.01839999999999</v>
      </c>
      <c r="E2287" s="47">
        <v>258.9316</v>
      </c>
      <c r="F2287" s="47">
        <v>-1.1250800000000001</v>
      </c>
      <c r="G2287" s="47">
        <v>-2.9131999999999998</v>
      </c>
      <c r="H2287" s="47">
        <v>381.25</v>
      </c>
      <c r="I2287" s="47">
        <v>97607335.023000002</v>
      </c>
    </row>
    <row r="2288" spans="1:9" x14ac:dyDescent="0.25">
      <c r="A2288" s="48">
        <v>41071</v>
      </c>
      <c r="B2288" s="47" t="s">
        <v>97</v>
      </c>
      <c r="C2288" s="47" t="s">
        <v>94</v>
      </c>
      <c r="D2288" s="47">
        <v>258.9316</v>
      </c>
      <c r="E2288" s="47">
        <v>239.36840000000001</v>
      </c>
      <c r="F2288" s="47">
        <v>8.1728400000000008</v>
      </c>
      <c r="G2288" s="47">
        <v>19.563199999999998</v>
      </c>
      <c r="H2288" s="47">
        <v>381.25</v>
      </c>
      <c r="I2288" s="47">
        <v>98717996.164499998</v>
      </c>
    </row>
    <row r="2289" spans="1:9" x14ac:dyDescent="0.25">
      <c r="A2289" s="48">
        <v>41068</v>
      </c>
      <c r="B2289" s="47" t="s">
        <v>97</v>
      </c>
      <c r="C2289" s="47" t="s">
        <v>94</v>
      </c>
      <c r="D2289" s="47">
        <v>239.36840000000001</v>
      </c>
      <c r="E2289" s="47">
        <v>250.32320000000001</v>
      </c>
      <c r="F2289" s="47">
        <v>-4.3762600000000003</v>
      </c>
      <c r="G2289" s="47">
        <v>-10.954800000000001</v>
      </c>
      <c r="H2289" s="47">
        <v>381.25</v>
      </c>
      <c r="I2289" s="47">
        <v>91259501.710500002</v>
      </c>
    </row>
    <row r="2290" spans="1:9" x14ac:dyDescent="0.25">
      <c r="A2290" s="48">
        <v>41067</v>
      </c>
      <c r="B2290" s="47" t="s">
        <v>97</v>
      </c>
      <c r="C2290" s="47" t="s">
        <v>94</v>
      </c>
      <c r="D2290" s="47">
        <v>250.32320000000001</v>
      </c>
      <c r="E2290" s="47">
        <v>251.696</v>
      </c>
      <c r="F2290" s="47">
        <v>-0.54542000000000002</v>
      </c>
      <c r="G2290" s="47">
        <v>-1.3728</v>
      </c>
      <c r="H2290" s="47">
        <v>381.25</v>
      </c>
      <c r="I2290" s="47">
        <v>95436032.903999999</v>
      </c>
    </row>
    <row r="2291" spans="1:9" x14ac:dyDescent="0.25">
      <c r="A2291" s="48">
        <v>41066</v>
      </c>
      <c r="B2291" s="47" t="s">
        <v>97</v>
      </c>
      <c r="C2291" s="47" t="s">
        <v>94</v>
      </c>
      <c r="D2291" s="47">
        <v>251.696</v>
      </c>
      <c r="E2291" s="47">
        <v>259.15120000000002</v>
      </c>
      <c r="F2291" s="47">
        <v>-2.8767800000000001</v>
      </c>
      <c r="G2291" s="47">
        <v>-7.4551999999999996</v>
      </c>
      <c r="H2291" s="47">
        <v>381.25</v>
      </c>
      <c r="I2291" s="47">
        <v>95959414.620000005</v>
      </c>
    </row>
    <row r="2292" spans="1:9" x14ac:dyDescent="0.25">
      <c r="A2292" s="48">
        <v>41065</v>
      </c>
      <c r="B2292" s="47" t="s">
        <v>97</v>
      </c>
      <c r="C2292" s="47" t="s">
        <v>94</v>
      </c>
      <c r="D2292" s="47">
        <v>259.15120000000002</v>
      </c>
      <c r="E2292" s="47">
        <v>264.666</v>
      </c>
      <c r="F2292" s="47">
        <v>-2.0836800000000002</v>
      </c>
      <c r="G2292" s="47">
        <v>-5.5148000000000001</v>
      </c>
      <c r="H2292" s="47">
        <v>381.25</v>
      </c>
      <c r="I2292" s="47">
        <v>98801718.938999996</v>
      </c>
    </row>
    <row r="2293" spans="1:9" x14ac:dyDescent="0.25">
      <c r="A2293" s="48">
        <v>41064</v>
      </c>
      <c r="B2293" s="47" t="s">
        <v>97</v>
      </c>
      <c r="C2293" s="47" t="s">
        <v>94</v>
      </c>
      <c r="D2293" s="47">
        <v>264.666</v>
      </c>
      <c r="E2293" s="47">
        <v>262.1284</v>
      </c>
      <c r="F2293" s="47">
        <v>0.96808000000000005</v>
      </c>
      <c r="G2293" s="47">
        <v>2.5375999999999999</v>
      </c>
      <c r="H2293" s="47">
        <v>437.5</v>
      </c>
      <c r="I2293" s="47">
        <v>115791705.8325</v>
      </c>
    </row>
    <row r="2294" spans="1:9" x14ac:dyDescent="0.25">
      <c r="A2294" s="48">
        <v>41061</v>
      </c>
      <c r="B2294" s="47" t="s">
        <v>97</v>
      </c>
      <c r="C2294" s="47" t="s">
        <v>94</v>
      </c>
      <c r="D2294" s="47">
        <v>262.1284</v>
      </c>
      <c r="E2294" s="47">
        <v>251.01</v>
      </c>
      <c r="F2294" s="47">
        <v>4.4294599999999997</v>
      </c>
      <c r="G2294" s="47">
        <v>11.118399999999999</v>
      </c>
      <c r="H2294" s="47">
        <v>437.5</v>
      </c>
      <c r="I2294" s="47">
        <v>114681502.6605</v>
      </c>
    </row>
    <row r="2295" spans="1:9" x14ac:dyDescent="0.25">
      <c r="A2295" s="48">
        <v>41060</v>
      </c>
      <c r="B2295" s="47" t="s">
        <v>97</v>
      </c>
      <c r="C2295" s="47" t="s">
        <v>94</v>
      </c>
      <c r="D2295" s="47">
        <v>251.01</v>
      </c>
      <c r="E2295" s="47">
        <v>247.48439999999999</v>
      </c>
      <c r="F2295" s="47">
        <v>1.4245699999999999</v>
      </c>
      <c r="G2295" s="47">
        <v>3.5255999999999998</v>
      </c>
      <c r="H2295" s="47">
        <v>437.5</v>
      </c>
      <c r="I2295" s="47">
        <v>109817188.7625</v>
      </c>
    </row>
    <row r="2296" spans="1:9" x14ac:dyDescent="0.25">
      <c r="A2296" s="48">
        <v>41059</v>
      </c>
      <c r="B2296" s="47" t="s">
        <v>97</v>
      </c>
      <c r="C2296" s="47" t="s">
        <v>94</v>
      </c>
      <c r="D2296" s="47">
        <v>247.48439999999999</v>
      </c>
      <c r="E2296" s="47">
        <v>239.21119999999999</v>
      </c>
      <c r="F2296" s="47">
        <v>3.4585300000000001</v>
      </c>
      <c r="G2296" s="47">
        <v>8.2731999999999992</v>
      </c>
      <c r="H2296" s="47">
        <v>437.5</v>
      </c>
      <c r="I2296" s="47">
        <v>108274734.3555</v>
      </c>
    </row>
    <row r="2297" spans="1:9" x14ac:dyDescent="0.25">
      <c r="A2297" s="48">
        <v>41058</v>
      </c>
      <c r="B2297" s="47" t="s">
        <v>97</v>
      </c>
      <c r="C2297" s="47" t="s">
        <v>94</v>
      </c>
      <c r="D2297" s="47">
        <v>239.21119999999999</v>
      </c>
      <c r="E2297" s="47">
        <v>243.8124</v>
      </c>
      <c r="F2297" s="47">
        <v>-1.8871899999999999</v>
      </c>
      <c r="G2297" s="47">
        <v>-4.6012000000000004</v>
      </c>
      <c r="H2297" s="47">
        <v>437.5</v>
      </c>
      <c r="I2297" s="47">
        <v>104655199.014</v>
      </c>
    </row>
    <row r="2298" spans="1:9" x14ac:dyDescent="0.25">
      <c r="A2298" s="48">
        <v>41054</v>
      </c>
      <c r="B2298" s="47" t="s">
        <v>97</v>
      </c>
      <c r="C2298" s="47" t="s">
        <v>94</v>
      </c>
      <c r="D2298" s="47">
        <v>243.8124</v>
      </c>
      <c r="E2298" s="47">
        <v>247.66200000000001</v>
      </c>
      <c r="F2298" s="47">
        <v>-1.5543800000000001</v>
      </c>
      <c r="G2298" s="47">
        <v>-3.8496000000000001</v>
      </c>
      <c r="H2298" s="47">
        <v>437.5</v>
      </c>
      <c r="I2298" s="47">
        <v>106668229.76549999</v>
      </c>
    </row>
    <row r="2299" spans="1:9" x14ac:dyDescent="0.25">
      <c r="A2299" s="48">
        <v>41053</v>
      </c>
      <c r="B2299" s="47" t="s">
        <v>97</v>
      </c>
      <c r="C2299" s="47" t="s">
        <v>94</v>
      </c>
      <c r="D2299" s="47">
        <v>247.66200000000001</v>
      </c>
      <c r="E2299" s="47">
        <v>247.95160000000001</v>
      </c>
      <c r="F2299" s="47">
        <v>-0.1168</v>
      </c>
      <c r="G2299" s="47">
        <v>-0.28960000000000002</v>
      </c>
      <c r="H2299" s="47">
        <v>450</v>
      </c>
      <c r="I2299" s="47">
        <v>111448209.5775</v>
      </c>
    </row>
    <row r="2300" spans="1:9" x14ac:dyDescent="0.25">
      <c r="A2300" s="48">
        <v>41052</v>
      </c>
      <c r="B2300" s="47" t="s">
        <v>97</v>
      </c>
      <c r="C2300" s="47" t="s">
        <v>94</v>
      </c>
      <c r="D2300" s="47">
        <v>247.95160000000001</v>
      </c>
      <c r="E2300" s="47">
        <v>251.97200000000001</v>
      </c>
      <c r="F2300" s="47">
        <v>-1.5955699999999999</v>
      </c>
      <c r="G2300" s="47">
        <v>-4.0204000000000004</v>
      </c>
      <c r="H2300" s="47">
        <v>450</v>
      </c>
      <c r="I2300" s="47">
        <v>111578529.9395</v>
      </c>
    </row>
    <row r="2301" spans="1:9" x14ac:dyDescent="0.25">
      <c r="A2301" s="48">
        <v>41051</v>
      </c>
      <c r="B2301" s="47" t="s">
        <v>97</v>
      </c>
      <c r="C2301" s="47" t="s">
        <v>94</v>
      </c>
      <c r="D2301" s="47">
        <v>251.97200000000001</v>
      </c>
      <c r="E2301" s="47">
        <v>248.72880000000001</v>
      </c>
      <c r="F2301" s="47">
        <v>1.3039099999999999</v>
      </c>
      <c r="G2301" s="47">
        <v>3.2431999999999999</v>
      </c>
      <c r="H2301" s="47">
        <v>450</v>
      </c>
      <c r="I2301" s="47">
        <v>113387714.965</v>
      </c>
    </row>
    <row r="2302" spans="1:9" x14ac:dyDescent="0.25">
      <c r="A2302" s="48">
        <v>41050</v>
      </c>
      <c r="B2302" s="47" t="s">
        <v>97</v>
      </c>
      <c r="C2302" s="47" t="s">
        <v>94</v>
      </c>
      <c r="D2302" s="47">
        <v>248.72880000000001</v>
      </c>
      <c r="E2302" s="47">
        <v>257.8064</v>
      </c>
      <c r="F2302" s="47">
        <v>-3.5210900000000001</v>
      </c>
      <c r="G2302" s="47">
        <v>-9.0776000000000003</v>
      </c>
      <c r="H2302" s="47">
        <v>468.75</v>
      </c>
      <c r="I2302" s="47">
        <v>116591935.911</v>
      </c>
    </row>
    <row r="2303" spans="1:9" x14ac:dyDescent="0.25">
      <c r="A2303" s="48">
        <v>41047</v>
      </c>
      <c r="B2303" s="47" t="s">
        <v>97</v>
      </c>
      <c r="C2303" s="47" t="s">
        <v>94</v>
      </c>
      <c r="D2303" s="47">
        <v>257.8064</v>
      </c>
      <c r="E2303" s="47">
        <v>249.07839999999999</v>
      </c>
      <c r="F2303" s="47">
        <v>3.5041199999999999</v>
      </c>
      <c r="G2303" s="47">
        <v>8.7279999999999998</v>
      </c>
      <c r="H2303" s="47">
        <v>468.75</v>
      </c>
      <c r="I2303" s="47">
        <v>120847072.258</v>
      </c>
    </row>
    <row r="2304" spans="1:9" x14ac:dyDescent="0.25">
      <c r="A2304" s="48">
        <v>41046</v>
      </c>
      <c r="B2304" s="47" t="s">
        <v>97</v>
      </c>
      <c r="C2304" s="47" t="s">
        <v>94</v>
      </c>
      <c r="D2304" s="47">
        <v>249.07839999999999</v>
      </c>
      <c r="E2304" s="47">
        <v>246.624</v>
      </c>
      <c r="F2304" s="47">
        <v>0.99519999999999997</v>
      </c>
      <c r="G2304" s="47">
        <v>2.4544000000000001</v>
      </c>
      <c r="H2304" s="47">
        <v>468.75</v>
      </c>
      <c r="I2304" s="47">
        <v>116755811.348</v>
      </c>
    </row>
    <row r="2305" spans="1:9" x14ac:dyDescent="0.25">
      <c r="A2305" s="48">
        <v>41045</v>
      </c>
      <c r="B2305" s="47" t="s">
        <v>97</v>
      </c>
      <c r="C2305" s="47" t="s">
        <v>94</v>
      </c>
      <c r="D2305" s="47">
        <v>246.624</v>
      </c>
      <c r="E2305" s="47">
        <v>242.2176</v>
      </c>
      <c r="F2305" s="47">
        <v>1.8191900000000001</v>
      </c>
      <c r="G2305" s="47">
        <v>4.4063999999999997</v>
      </c>
      <c r="H2305" s="47">
        <v>468.75</v>
      </c>
      <c r="I2305" s="47">
        <v>115605308.28</v>
      </c>
    </row>
    <row r="2306" spans="1:9" x14ac:dyDescent="0.25">
      <c r="A2306" s="48">
        <v>41044</v>
      </c>
      <c r="B2306" s="47" t="s">
        <v>97</v>
      </c>
      <c r="C2306" s="47" t="s">
        <v>94</v>
      </c>
      <c r="D2306" s="47">
        <v>242.2176</v>
      </c>
      <c r="E2306" s="47">
        <v>236.29400000000001</v>
      </c>
      <c r="F2306" s="47">
        <v>2.5068800000000002</v>
      </c>
      <c r="G2306" s="47">
        <v>5.9236000000000004</v>
      </c>
      <c r="H2306" s="47">
        <v>481.25</v>
      </c>
      <c r="I2306" s="47">
        <v>116567522.772</v>
      </c>
    </row>
    <row r="2307" spans="1:9" x14ac:dyDescent="0.25">
      <c r="A2307" s="48">
        <v>41043</v>
      </c>
      <c r="B2307" s="47" t="s">
        <v>97</v>
      </c>
      <c r="C2307" s="47" t="s">
        <v>94</v>
      </c>
      <c r="D2307" s="47">
        <v>236.29400000000001</v>
      </c>
      <c r="E2307" s="47">
        <v>227.30359999999999</v>
      </c>
      <c r="F2307" s="47">
        <v>3.9552399999999999</v>
      </c>
      <c r="G2307" s="47">
        <v>8.9903999999999993</v>
      </c>
      <c r="H2307" s="47">
        <v>481.25</v>
      </c>
      <c r="I2307" s="47">
        <v>113716782.86750001</v>
      </c>
    </row>
    <row r="2308" spans="1:9" x14ac:dyDescent="0.25">
      <c r="A2308" s="48">
        <v>41040</v>
      </c>
      <c r="B2308" s="47" t="s">
        <v>97</v>
      </c>
      <c r="C2308" s="47" t="s">
        <v>94</v>
      </c>
      <c r="D2308" s="47">
        <v>227.30359999999999</v>
      </c>
      <c r="E2308" s="47">
        <v>222.62</v>
      </c>
      <c r="F2308" s="47">
        <v>2.10385</v>
      </c>
      <c r="G2308" s="47">
        <v>4.6836000000000002</v>
      </c>
      <c r="H2308" s="47">
        <v>481.25</v>
      </c>
      <c r="I2308" s="47">
        <v>109390141.6295</v>
      </c>
    </row>
    <row r="2309" spans="1:9" x14ac:dyDescent="0.25">
      <c r="A2309" s="48">
        <v>41039</v>
      </c>
      <c r="B2309" s="47" t="s">
        <v>97</v>
      </c>
      <c r="C2309" s="47" t="s">
        <v>94</v>
      </c>
      <c r="D2309" s="47">
        <v>222.62</v>
      </c>
      <c r="E2309" s="47">
        <v>226.86799999999999</v>
      </c>
      <c r="F2309" s="47">
        <v>-1.8724499999999999</v>
      </c>
      <c r="G2309" s="47">
        <v>-4.2480000000000002</v>
      </c>
      <c r="H2309" s="47">
        <v>481.25</v>
      </c>
      <c r="I2309" s="47">
        <v>107136153.27500001</v>
      </c>
    </row>
    <row r="2310" spans="1:9" x14ac:dyDescent="0.25">
      <c r="A2310" s="48">
        <v>41038</v>
      </c>
      <c r="B2310" s="47" t="s">
        <v>97</v>
      </c>
      <c r="C2310" s="47" t="s">
        <v>94</v>
      </c>
      <c r="D2310" s="47">
        <v>226.864</v>
      </c>
      <c r="E2310" s="47">
        <v>222.792</v>
      </c>
      <c r="F2310" s="47">
        <v>1.8277099999999999</v>
      </c>
      <c r="G2310" s="47">
        <v>4.0720000000000001</v>
      </c>
      <c r="H2310" s="47">
        <v>481.25</v>
      </c>
      <c r="I2310" s="47">
        <v>109178583.58</v>
      </c>
    </row>
    <row r="2311" spans="1:9" x14ac:dyDescent="0.25">
      <c r="A2311" s="48">
        <v>41037</v>
      </c>
      <c r="B2311" s="47" t="s">
        <v>97</v>
      </c>
      <c r="C2311" s="47" t="s">
        <v>94</v>
      </c>
      <c r="D2311" s="47">
        <v>222.792</v>
      </c>
      <c r="E2311" s="47">
        <v>220.27199999999999</v>
      </c>
      <c r="F2311" s="47">
        <v>1.1440399999999999</v>
      </c>
      <c r="G2311" s="47">
        <v>2.52</v>
      </c>
      <c r="H2311" s="47">
        <v>481.25</v>
      </c>
      <c r="I2311" s="47">
        <v>107218928.48999999</v>
      </c>
    </row>
    <row r="2312" spans="1:9" x14ac:dyDescent="0.25">
      <c r="A2312" s="48">
        <v>41036</v>
      </c>
      <c r="B2312" s="47" t="s">
        <v>97</v>
      </c>
      <c r="C2312" s="47" t="s">
        <v>94</v>
      </c>
      <c r="D2312" s="47">
        <v>220.27600000000001</v>
      </c>
      <c r="E2312" s="47">
        <v>223.52799999999999</v>
      </c>
      <c r="F2312" s="47">
        <v>-1.45485</v>
      </c>
      <c r="G2312" s="47">
        <v>-3.2519999999999998</v>
      </c>
      <c r="H2312" s="47">
        <v>481.25</v>
      </c>
      <c r="I2312" s="47">
        <v>106008100.345</v>
      </c>
    </row>
    <row r="2313" spans="1:9" x14ac:dyDescent="0.25">
      <c r="A2313" s="48">
        <v>41033</v>
      </c>
      <c r="B2313" s="47" t="s">
        <v>97</v>
      </c>
      <c r="C2313" s="47" t="s">
        <v>94</v>
      </c>
      <c r="D2313" s="47">
        <v>223.52799999999999</v>
      </c>
      <c r="E2313" s="47">
        <v>219.75200000000001</v>
      </c>
      <c r="F2313" s="47">
        <v>1.7182999999999999</v>
      </c>
      <c r="G2313" s="47">
        <v>3.7759999999999998</v>
      </c>
      <c r="H2313" s="47">
        <v>481.25</v>
      </c>
      <c r="I2313" s="47">
        <v>107573129.41</v>
      </c>
    </row>
    <row r="2314" spans="1:9" x14ac:dyDescent="0.25">
      <c r="A2314" s="48">
        <v>41032</v>
      </c>
      <c r="B2314" s="47" t="s">
        <v>97</v>
      </c>
      <c r="C2314" s="47" t="s">
        <v>94</v>
      </c>
      <c r="D2314" s="47">
        <v>219.75200000000001</v>
      </c>
      <c r="E2314" s="47">
        <v>217.74799999999999</v>
      </c>
      <c r="F2314" s="47">
        <v>0.92032999999999998</v>
      </c>
      <c r="G2314" s="47">
        <v>2.004</v>
      </c>
      <c r="H2314" s="47">
        <v>481.25</v>
      </c>
      <c r="I2314" s="47">
        <v>105755924.69</v>
      </c>
    </row>
    <row r="2315" spans="1:9" x14ac:dyDescent="0.25">
      <c r="A2315" s="48">
        <v>41031</v>
      </c>
      <c r="B2315" s="47" t="s">
        <v>97</v>
      </c>
      <c r="C2315" s="47" t="s">
        <v>94</v>
      </c>
      <c r="D2315" s="47">
        <v>217.74799999999999</v>
      </c>
      <c r="E2315" s="47">
        <v>220.21199999999999</v>
      </c>
      <c r="F2315" s="47">
        <v>-1.1189199999999999</v>
      </c>
      <c r="G2315" s="47">
        <v>-2.464</v>
      </c>
      <c r="H2315" s="47">
        <v>481.25</v>
      </c>
      <c r="I2315" s="47">
        <v>104791497.185</v>
      </c>
    </row>
    <row r="2316" spans="1:9" x14ac:dyDescent="0.25">
      <c r="A2316" s="48">
        <v>41030</v>
      </c>
      <c r="B2316" s="47" t="s">
        <v>97</v>
      </c>
      <c r="C2316" s="47" t="s">
        <v>94</v>
      </c>
      <c r="D2316" s="47">
        <v>220.21199999999999</v>
      </c>
      <c r="E2316" s="47">
        <v>221.93600000000001</v>
      </c>
      <c r="F2316" s="47">
        <v>-0.77680000000000005</v>
      </c>
      <c r="G2316" s="47">
        <v>-1.724</v>
      </c>
      <c r="H2316" s="47">
        <v>481.25</v>
      </c>
      <c r="I2316" s="47">
        <v>105977300.265</v>
      </c>
    </row>
    <row r="2317" spans="1:9" x14ac:dyDescent="0.25">
      <c r="A2317" s="48">
        <v>41029</v>
      </c>
      <c r="B2317" s="47" t="s">
        <v>97</v>
      </c>
      <c r="C2317" s="47" t="s">
        <v>94</v>
      </c>
      <c r="D2317" s="47">
        <v>221.93600000000001</v>
      </c>
      <c r="E2317" s="47">
        <v>221.04</v>
      </c>
      <c r="F2317" s="47">
        <v>0.40536</v>
      </c>
      <c r="G2317" s="47">
        <v>0.89600000000000002</v>
      </c>
      <c r="H2317" s="47">
        <v>481.25</v>
      </c>
      <c r="I2317" s="47">
        <v>106806977.42</v>
      </c>
    </row>
    <row r="2318" spans="1:9" x14ac:dyDescent="0.25">
      <c r="A2318" s="48">
        <v>41026</v>
      </c>
      <c r="B2318" s="47" t="s">
        <v>97</v>
      </c>
      <c r="C2318" s="47" t="s">
        <v>94</v>
      </c>
      <c r="D2318" s="47">
        <v>221.04</v>
      </c>
      <c r="E2318" s="47">
        <v>222.84399999999999</v>
      </c>
      <c r="F2318" s="47">
        <v>-0.80952999999999997</v>
      </c>
      <c r="G2318" s="47">
        <v>-1.804</v>
      </c>
      <c r="H2318" s="47">
        <v>468.75</v>
      </c>
      <c r="I2318" s="47">
        <v>103612776.3</v>
      </c>
    </row>
    <row r="2319" spans="1:9" x14ac:dyDescent="0.25">
      <c r="A2319" s="48">
        <v>41025</v>
      </c>
      <c r="B2319" s="47" t="s">
        <v>97</v>
      </c>
      <c r="C2319" s="47" t="s">
        <v>94</v>
      </c>
      <c r="D2319" s="47">
        <v>222.84399999999999</v>
      </c>
      <c r="E2319" s="47">
        <v>225.13200000000001</v>
      </c>
      <c r="F2319" s="47">
        <v>-1.0162899999999999</v>
      </c>
      <c r="G2319" s="47">
        <v>-2.2879999999999998</v>
      </c>
      <c r="H2319" s="47">
        <v>468.75</v>
      </c>
      <c r="I2319" s="47">
        <v>104458403.55500001</v>
      </c>
    </row>
    <row r="2320" spans="1:9" x14ac:dyDescent="0.25">
      <c r="A2320" s="48">
        <v>41024</v>
      </c>
      <c r="B2320" s="47" t="s">
        <v>97</v>
      </c>
      <c r="C2320" s="47" t="s">
        <v>94</v>
      </c>
      <c r="D2320" s="47">
        <v>225.13200000000001</v>
      </c>
      <c r="E2320" s="47">
        <v>233.892</v>
      </c>
      <c r="F2320" s="47">
        <v>-3.74532</v>
      </c>
      <c r="G2320" s="47">
        <v>-8.76</v>
      </c>
      <c r="H2320" s="47">
        <v>468.75</v>
      </c>
      <c r="I2320" s="47">
        <v>105530906.41500001</v>
      </c>
    </row>
    <row r="2321" spans="1:9" x14ac:dyDescent="0.25">
      <c r="A2321" s="48">
        <v>41023</v>
      </c>
      <c r="B2321" s="47" t="s">
        <v>97</v>
      </c>
      <c r="C2321" s="47" t="s">
        <v>94</v>
      </c>
      <c r="D2321" s="47">
        <v>233.892</v>
      </c>
      <c r="E2321" s="47">
        <v>236.036</v>
      </c>
      <c r="F2321" s="47">
        <v>-0.90834000000000004</v>
      </c>
      <c r="G2321" s="47">
        <v>-2.1440000000000001</v>
      </c>
      <c r="H2321" s="47">
        <v>468.75</v>
      </c>
      <c r="I2321" s="47">
        <v>109637167.36499999</v>
      </c>
    </row>
    <row r="2322" spans="1:9" x14ac:dyDescent="0.25">
      <c r="A2322" s="48">
        <v>41022</v>
      </c>
      <c r="B2322" s="47" t="s">
        <v>97</v>
      </c>
      <c r="C2322" s="47" t="s">
        <v>94</v>
      </c>
      <c r="D2322" s="47">
        <v>236.036</v>
      </c>
      <c r="E2322" s="47">
        <v>230.75200000000001</v>
      </c>
      <c r="F2322" s="47">
        <v>2.2898999999999998</v>
      </c>
      <c r="G2322" s="47">
        <v>5.2839999999999998</v>
      </c>
      <c r="H2322" s="47">
        <v>468.75</v>
      </c>
      <c r="I2322" s="47">
        <v>110642170.045</v>
      </c>
    </row>
    <row r="2323" spans="1:9" x14ac:dyDescent="0.25">
      <c r="A2323" s="48">
        <v>41019</v>
      </c>
      <c r="B2323" s="47" t="s">
        <v>97</v>
      </c>
      <c r="C2323" s="47" t="s">
        <v>94</v>
      </c>
      <c r="D2323" s="47">
        <v>230.75200000000001</v>
      </c>
      <c r="E2323" s="47">
        <v>235.15600000000001</v>
      </c>
      <c r="F2323" s="47">
        <v>-1.8728</v>
      </c>
      <c r="G2323" s="47">
        <v>-4.4039999999999999</v>
      </c>
      <c r="H2323" s="47">
        <v>468.75</v>
      </c>
      <c r="I2323" s="47">
        <v>108165288.44</v>
      </c>
    </row>
    <row r="2324" spans="1:9" x14ac:dyDescent="0.25">
      <c r="A2324" s="48">
        <v>41018</v>
      </c>
      <c r="B2324" s="47" t="s">
        <v>97</v>
      </c>
      <c r="C2324" s="47" t="s">
        <v>94</v>
      </c>
      <c r="D2324" s="47">
        <v>235.15600000000001</v>
      </c>
      <c r="E2324" s="47">
        <v>236.21199999999999</v>
      </c>
      <c r="F2324" s="47">
        <v>-0.44706000000000001</v>
      </c>
      <c r="G2324" s="47">
        <v>-1.056</v>
      </c>
      <c r="H2324" s="47">
        <v>468.75</v>
      </c>
      <c r="I2324" s="47">
        <v>110229668.94499999</v>
      </c>
    </row>
    <row r="2325" spans="1:9" x14ac:dyDescent="0.25">
      <c r="A2325" s="48">
        <v>41017</v>
      </c>
      <c r="B2325" s="47" t="s">
        <v>97</v>
      </c>
      <c r="C2325" s="47" t="s">
        <v>94</v>
      </c>
      <c r="D2325" s="47">
        <v>236.21199999999999</v>
      </c>
      <c r="E2325" s="47">
        <v>235.292</v>
      </c>
      <c r="F2325" s="47">
        <v>0.39100000000000001</v>
      </c>
      <c r="G2325" s="47">
        <v>0.92</v>
      </c>
      <c r="H2325" s="47">
        <v>468.75</v>
      </c>
      <c r="I2325" s="47">
        <v>110724670.265</v>
      </c>
    </row>
    <row r="2326" spans="1:9" x14ac:dyDescent="0.25">
      <c r="A2326" s="48">
        <v>41016</v>
      </c>
      <c r="B2326" s="47" t="s">
        <v>97</v>
      </c>
      <c r="C2326" s="47" t="s">
        <v>94</v>
      </c>
      <c r="D2326" s="47">
        <v>235.292</v>
      </c>
      <c r="E2326" s="47">
        <v>240.05199999999999</v>
      </c>
      <c r="F2326" s="47">
        <v>-1.9829000000000001</v>
      </c>
      <c r="G2326" s="47">
        <v>-4.76</v>
      </c>
      <c r="H2326" s="47">
        <v>468.75</v>
      </c>
      <c r="I2326" s="47">
        <v>110293419.11499999</v>
      </c>
    </row>
    <row r="2327" spans="1:9" x14ac:dyDescent="0.25">
      <c r="A2327" s="48">
        <v>41015</v>
      </c>
      <c r="B2327" s="47" t="s">
        <v>97</v>
      </c>
      <c r="C2327" s="47" t="s">
        <v>94</v>
      </c>
      <c r="D2327" s="47">
        <v>240.05199999999999</v>
      </c>
      <c r="E2327" s="47">
        <v>242.65199999999999</v>
      </c>
      <c r="F2327" s="47">
        <v>-1.0714900000000001</v>
      </c>
      <c r="G2327" s="47">
        <v>-2.6</v>
      </c>
      <c r="H2327" s="47">
        <v>468.75</v>
      </c>
      <c r="I2327" s="47">
        <v>112524675.065</v>
      </c>
    </row>
    <row r="2328" spans="1:9" x14ac:dyDescent="0.25">
      <c r="A2328" s="48">
        <v>41012</v>
      </c>
      <c r="B2328" s="47" t="s">
        <v>97</v>
      </c>
      <c r="C2328" s="47" t="s">
        <v>94</v>
      </c>
      <c r="D2328" s="47">
        <v>242.65199999999999</v>
      </c>
      <c r="E2328" s="47">
        <v>232.916</v>
      </c>
      <c r="F2328" s="47">
        <v>4.1800499999999996</v>
      </c>
      <c r="G2328" s="47">
        <v>9.7360000000000007</v>
      </c>
      <c r="H2328" s="47">
        <v>468.75</v>
      </c>
      <c r="I2328" s="47">
        <v>113743428.315</v>
      </c>
    </row>
    <row r="2329" spans="1:9" x14ac:dyDescent="0.25">
      <c r="A2329" s="48">
        <v>41011</v>
      </c>
      <c r="B2329" s="47" t="s">
        <v>97</v>
      </c>
      <c r="C2329" s="47" t="s">
        <v>94</v>
      </c>
      <c r="D2329" s="47">
        <v>232.916</v>
      </c>
      <c r="E2329" s="47">
        <v>246.56</v>
      </c>
      <c r="F2329" s="47">
        <v>-5.5337399999999999</v>
      </c>
      <c r="G2329" s="47">
        <v>-13.644</v>
      </c>
      <c r="H2329" s="47">
        <v>468.75</v>
      </c>
      <c r="I2329" s="47">
        <v>109179666.145</v>
      </c>
    </row>
    <row r="2330" spans="1:9" x14ac:dyDescent="0.25">
      <c r="A2330" s="48">
        <v>41010</v>
      </c>
      <c r="B2330" s="47" t="s">
        <v>97</v>
      </c>
      <c r="C2330" s="47" t="s">
        <v>94</v>
      </c>
      <c r="D2330" s="47">
        <v>246.56</v>
      </c>
      <c r="E2330" s="47">
        <v>245.80799999999999</v>
      </c>
      <c r="F2330" s="47">
        <v>0.30592999999999998</v>
      </c>
      <c r="G2330" s="47">
        <v>0.752</v>
      </c>
      <c r="H2330" s="47">
        <v>456.25</v>
      </c>
      <c r="I2330" s="47">
        <v>112493308.2</v>
      </c>
    </row>
    <row r="2331" spans="1:9" x14ac:dyDescent="0.25">
      <c r="A2331" s="48">
        <v>41009</v>
      </c>
      <c r="B2331" s="47" t="s">
        <v>97</v>
      </c>
      <c r="C2331" s="47" t="s">
        <v>94</v>
      </c>
      <c r="D2331" s="47">
        <v>245.80799999999999</v>
      </c>
      <c r="E2331" s="47">
        <v>236.816</v>
      </c>
      <c r="F2331" s="47">
        <v>3.79704</v>
      </c>
      <c r="G2331" s="47">
        <v>8.9920000000000009</v>
      </c>
      <c r="H2331" s="47">
        <v>456.25</v>
      </c>
      <c r="I2331" s="47">
        <v>112150207.26000001</v>
      </c>
    </row>
    <row r="2332" spans="1:9" x14ac:dyDescent="0.25">
      <c r="A2332" s="48">
        <v>41008</v>
      </c>
      <c r="B2332" s="47" t="s">
        <v>97</v>
      </c>
      <c r="C2332" s="47" t="s">
        <v>94</v>
      </c>
      <c r="D2332" s="47">
        <v>236.816</v>
      </c>
      <c r="E2332" s="47">
        <v>229.7</v>
      </c>
      <c r="F2332" s="47">
        <v>3.09795</v>
      </c>
      <c r="G2332" s="47">
        <v>7.1159999999999997</v>
      </c>
      <c r="H2332" s="47">
        <v>456.25</v>
      </c>
      <c r="I2332" s="47">
        <v>108047596.02</v>
      </c>
    </row>
    <row r="2333" spans="1:9" x14ac:dyDescent="0.25">
      <c r="A2333" s="48">
        <v>41004</v>
      </c>
      <c r="B2333" s="47" t="s">
        <v>97</v>
      </c>
      <c r="C2333" s="47" t="s">
        <v>94</v>
      </c>
      <c r="D2333" s="47">
        <v>229.7</v>
      </c>
      <c r="E2333" s="47">
        <v>226.03200000000001</v>
      </c>
      <c r="F2333" s="47">
        <v>1.6227799999999999</v>
      </c>
      <c r="G2333" s="47">
        <v>3.6680000000000001</v>
      </c>
      <c r="H2333" s="47">
        <v>456.25</v>
      </c>
      <c r="I2333" s="47">
        <v>104800912.125</v>
      </c>
    </row>
    <row r="2334" spans="1:9" x14ac:dyDescent="0.25">
      <c r="A2334" s="48">
        <v>41003</v>
      </c>
      <c r="B2334" s="47" t="s">
        <v>97</v>
      </c>
      <c r="C2334" s="47" t="s">
        <v>94</v>
      </c>
      <c r="D2334" s="47">
        <v>226.03200000000001</v>
      </c>
      <c r="E2334" s="47">
        <v>224.512</v>
      </c>
      <c r="F2334" s="47">
        <v>0.67701999999999996</v>
      </c>
      <c r="G2334" s="47">
        <v>1.52</v>
      </c>
      <c r="H2334" s="47">
        <v>456.25</v>
      </c>
      <c r="I2334" s="47">
        <v>103127382.54000001</v>
      </c>
    </row>
    <row r="2335" spans="1:9" x14ac:dyDescent="0.25">
      <c r="A2335" s="48">
        <v>41002</v>
      </c>
      <c r="B2335" s="47" t="s">
        <v>97</v>
      </c>
      <c r="C2335" s="47" t="s">
        <v>94</v>
      </c>
      <c r="D2335" s="47">
        <v>224.512</v>
      </c>
      <c r="E2335" s="47">
        <v>224.48</v>
      </c>
      <c r="F2335" s="47">
        <v>1.426E-2</v>
      </c>
      <c r="G2335" s="47">
        <v>3.2000000000000001E-2</v>
      </c>
      <c r="H2335" s="47">
        <v>456.25</v>
      </c>
      <c r="I2335" s="47">
        <v>102433880.64</v>
      </c>
    </row>
    <row r="2336" spans="1:9" x14ac:dyDescent="0.25">
      <c r="A2336" s="48">
        <v>41001</v>
      </c>
      <c r="B2336" s="47" t="s">
        <v>97</v>
      </c>
      <c r="C2336" s="47" t="s">
        <v>94</v>
      </c>
      <c r="D2336" s="47">
        <v>224.48</v>
      </c>
      <c r="E2336" s="47">
        <v>223.792</v>
      </c>
      <c r="F2336" s="47">
        <v>0.30742999999999998</v>
      </c>
      <c r="G2336" s="47">
        <v>0.68799999999999994</v>
      </c>
      <c r="H2336" s="47">
        <v>456.25</v>
      </c>
      <c r="I2336" s="47">
        <v>102419280.59999999</v>
      </c>
    </row>
    <row r="2337" spans="1:9" x14ac:dyDescent="0.25">
      <c r="A2337" s="48">
        <v>40998</v>
      </c>
      <c r="B2337" s="47" t="s">
        <v>97</v>
      </c>
      <c r="C2337" s="47" t="s">
        <v>94</v>
      </c>
      <c r="D2337" s="47">
        <v>223.79599999999999</v>
      </c>
      <c r="E2337" s="47">
        <v>229.53200000000001</v>
      </c>
      <c r="F2337" s="47">
        <v>-2.4990000000000001</v>
      </c>
      <c r="G2337" s="47">
        <v>-5.7359999999999998</v>
      </c>
      <c r="H2337" s="47">
        <v>456.25</v>
      </c>
      <c r="I2337" s="47">
        <v>102107204.745</v>
      </c>
    </row>
    <row r="2338" spans="1:9" x14ac:dyDescent="0.25">
      <c r="A2338" s="48">
        <v>40997</v>
      </c>
      <c r="B2338" s="47" t="s">
        <v>97</v>
      </c>
      <c r="C2338" s="47" t="s">
        <v>94</v>
      </c>
      <c r="D2338" s="47">
        <v>229.52799999999999</v>
      </c>
      <c r="E2338" s="47">
        <v>229.48400000000001</v>
      </c>
      <c r="F2338" s="47">
        <v>1.917E-2</v>
      </c>
      <c r="G2338" s="47">
        <v>4.3999999999999997E-2</v>
      </c>
      <c r="H2338" s="47">
        <v>456.25</v>
      </c>
      <c r="I2338" s="47">
        <v>104722436.91</v>
      </c>
    </row>
    <row r="2339" spans="1:9" x14ac:dyDescent="0.25">
      <c r="A2339" s="48">
        <v>40996</v>
      </c>
      <c r="B2339" s="47" t="s">
        <v>97</v>
      </c>
      <c r="C2339" s="47" t="s">
        <v>94</v>
      </c>
      <c r="D2339" s="47">
        <v>229.48400000000001</v>
      </c>
      <c r="E2339" s="47">
        <v>231.87200000000001</v>
      </c>
      <c r="F2339" s="47">
        <v>-1.0298799999999999</v>
      </c>
      <c r="G2339" s="47">
        <v>-2.3879999999999999</v>
      </c>
      <c r="H2339" s="47">
        <v>437.5</v>
      </c>
      <c r="I2339" s="47">
        <v>100399536.855</v>
      </c>
    </row>
    <row r="2340" spans="1:9" x14ac:dyDescent="0.25">
      <c r="A2340" s="48">
        <v>40995</v>
      </c>
      <c r="B2340" s="47" t="s">
        <v>97</v>
      </c>
      <c r="C2340" s="47" t="s">
        <v>94</v>
      </c>
      <c r="D2340" s="47">
        <v>231.86799999999999</v>
      </c>
      <c r="E2340" s="47">
        <v>225.6</v>
      </c>
      <c r="F2340" s="47">
        <v>2.7783699999999998</v>
      </c>
      <c r="G2340" s="47">
        <v>6.2679999999999998</v>
      </c>
      <c r="H2340" s="47">
        <v>437.5</v>
      </c>
      <c r="I2340" s="47">
        <v>101442539.83499999</v>
      </c>
    </row>
    <row r="2341" spans="1:9" x14ac:dyDescent="0.25">
      <c r="A2341" s="48">
        <v>40994</v>
      </c>
      <c r="B2341" s="47" t="s">
        <v>97</v>
      </c>
      <c r="C2341" s="47" t="s">
        <v>94</v>
      </c>
      <c r="D2341" s="47">
        <v>225.60400000000001</v>
      </c>
      <c r="E2341" s="47">
        <v>239.036</v>
      </c>
      <c r="F2341" s="47">
        <v>-5.6192399999999996</v>
      </c>
      <c r="G2341" s="47">
        <v>-13.432</v>
      </c>
      <c r="H2341" s="47">
        <v>437.5</v>
      </c>
      <c r="I2341" s="47">
        <v>98702032.004999995</v>
      </c>
    </row>
    <row r="2342" spans="1:9" x14ac:dyDescent="0.25">
      <c r="A2342" s="48">
        <v>40991</v>
      </c>
      <c r="B2342" s="47" t="s">
        <v>97</v>
      </c>
      <c r="C2342" s="47" t="s">
        <v>94</v>
      </c>
      <c r="D2342" s="47">
        <v>239.036</v>
      </c>
      <c r="E2342" s="47">
        <v>245.05199999999999</v>
      </c>
      <c r="F2342" s="47">
        <v>-2.45499</v>
      </c>
      <c r="G2342" s="47">
        <v>-6.016</v>
      </c>
      <c r="H2342" s="47">
        <v>437.5</v>
      </c>
      <c r="I2342" s="47">
        <v>104578548.795</v>
      </c>
    </row>
    <row r="2343" spans="1:9" x14ac:dyDescent="0.25">
      <c r="A2343" s="48">
        <v>40990</v>
      </c>
      <c r="B2343" s="47" t="s">
        <v>97</v>
      </c>
      <c r="C2343" s="47" t="s">
        <v>94</v>
      </c>
      <c r="D2343" s="47">
        <v>245.048</v>
      </c>
      <c r="E2343" s="47">
        <v>239.62799999999999</v>
      </c>
      <c r="F2343" s="47">
        <v>2.2618399999999999</v>
      </c>
      <c r="G2343" s="47">
        <v>5.42</v>
      </c>
      <c r="H2343" s="47">
        <v>437.5</v>
      </c>
      <c r="I2343" s="47">
        <v>107208806.31</v>
      </c>
    </row>
    <row r="2344" spans="1:9" x14ac:dyDescent="0.25">
      <c r="A2344" s="48">
        <v>40989</v>
      </c>
      <c r="B2344" s="47" t="s">
        <v>97</v>
      </c>
      <c r="C2344" s="47" t="s">
        <v>94</v>
      </c>
      <c r="D2344" s="47">
        <v>239.62799999999999</v>
      </c>
      <c r="E2344" s="47">
        <v>247.416</v>
      </c>
      <c r="F2344" s="47">
        <v>-3.1477300000000001</v>
      </c>
      <c r="G2344" s="47">
        <v>-7.7880000000000003</v>
      </c>
      <c r="H2344" s="47">
        <v>437.5</v>
      </c>
      <c r="I2344" s="47">
        <v>104837549.535</v>
      </c>
    </row>
    <row r="2345" spans="1:9" x14ac:dyDescent="0.25">
      <c r="A2345" s="48">
        <v>40988</v>
      </c>
      <c r="B2345" s="47" t="s">
        <v>97</v>
      </c>
      <c r="C2345" s="47" t="s">
        <v>94</v>
      </c>
      <c r="D2345" s="47">
        <v>247.416</v>
      </c>
      <c r="E2345" s="47">
        <v>247.93199999999999</v>
      </c>
      <c r="F2345" s="47">
        <v>-0.20812</v>
      </c>
      <c r="G2345" s="47">
        <v>-0.51600000000000001</v>
      </c>
      <c r="H2345" s="47">
        <v>437.5</v>
      </c>
      <c r="I2345" s="47">
        <v>108244809.27</v>
      </c>
    </row>
    <row r="2346" spans="1:9" x14ac:dyDescent="0.25">
      <c r="A2346" s="48">
        <v>40987</v>
      </c>
      <c r="B2346" s="47" t="s">
        <v>97</v>
      </c>
      <c r="C2346" s="47" t="s">
        <v>94</v>
      </c>
      <c r="D2346" s="47">
        <v>247.93199999999999</v>
      </c>
      <c r="E2346" s="47">
        <v>254.05199999999999</v>
      </c>
      <c r="F2346" s="47">
        <v>-2.40896</v>
      </c>
      <c r="G2346" s="47">
        <v>-6.12</v>
      </c>
      <c r="H2346" s="47">
        <v>437.5</v>
      </c>
      <c r="I2346" s="47">
        <v>108470559.91500001</v>
      </c>
    </row>
    <row r="2347" spans="1:9" x14ac:dyDescent="0.25">
      <c r="A2347" s="48">
        <v>40984</v>
      </c>
      <c r="B2347" s="47" t="s">
        <v>97</v>
      </c>
      <c r="C2347" s="47" t="s">
        <v>94</v>
      </c>
      <c r="D2347" s="47">
        <v>254.048</v>
      </c>
      <c r="E2347" s="47">
        <v>254.6</v>
      </c>
      <c r="F2347" s="47">
        <v>-0.21681</v>
      </c>
      <c r="G2347" s="47">
        <v>-0.55200000000000005</v>
      </c>
      <c r="H2347" s="47">
        <v>431.25</v>
      </c>
      <c r="I2347" s="47">
        <v>109558517.56</v>
      </c>
    </row>
    <row r="2348" spans="1:9" x14ac:dyDescent="0.25">
      <c r="A2348" s="48">
        <v>40983</v>
      </c>
      <c r="B2348" s="47" t="s">
        <v>97</v>
      </c>
      <c r="C2348" s="47" t="s">
        <v>94</v>
      </c>
      <c r="D2348" s="47">
        <v>254.60400000000001</v>
      </c>
      <c r="E2348" s="47">
        <v>257.30799999999999</v>
      </c>
      <c r="F2348" s="47">
        <v>-1.05088</v>
      </c>
      <c r="G2348" s="47">
        <v>-2.7040000000000002</v>
      </c>
      <c r="H2348" s="47">
        <v>431.25</v>
      </c>
      <c r="I2348" s="47">
        <v>109798293.255</v>
      </c>
    </row>
    <row r="2349" spans="1:9" x14ac:dyDescent="0.25">
      <c r="A2349" s="48">
        <v>40982</v>
      </c>
      <c r="B2349" s="47" t="s">
        <v>97</v>
      </c>
      <c r="C2349" s="47" t="s">
        <v>94</v>
      </c>
      <c r="D2349" s="47">
        <v>257.30799999999999</v>
      </c>
      <c r="E2349" s="47">
        <v>252.98400000000001</v>
      </c>
      <c r="F2349" s="47">
        <v>1.7092000000000001</v>
      </c>
      <c r="G2349" s="47">
        <v>4.3239999999999998</v>
      </c>
      <c r="H2349" s="47">
        <v>431.25</v>
      </c>
      <c r="I2349" s="47">
        <v>110964396.63500001</v>
      </c>
    </row>
    <row r="2350" spans="1:9" x14ac:dyDescent="0.25">
      <c r="A2350" s="48">
        <v>40981</v>
      </c>
      <c r="B2350" s="47" t="s">
        <v>97</v>
      </c>
      <c r="C2350" s="47" t="s">
        <v>94</v>
      </c>
      <c r="D2350" s="47">
        <v>252.98400000000001</v>
      </c>
      <c r="E2350" s="47">
        <v>258.24400000000003</v>
      </c>
      <c r="F2350" s="47">
        <v>-2.0368300000000001</v>
      </c>
      <c r="G2350" s="47">
        <v>-5.26</v>
      </c>
      <c r="H2350" s="47">
        <v>431.25</v>
      </c>
      <c r="I2350" s="47">
        <v>109099666.23</v>
      </c>
    </row>
    <row r="2351" spans="1:9" x14ac:dyDescent="0.25">
      <c r="A2351" s="48">
        <v>40980</v>
      </c>
      <c r="B2351" s="47" t="s">
        <v>97</v>
      </c>
      <c r="C2351" s="47" t="s">
        <v>94</v>
      </c>
      <c r="D2351" s="47">
        <v>258.24400000000003</v>
      </c>
      <c r="E2351" s="47">
        <v>262.95600000000002</v>
      </c>
      <c r="F2351" s="47">
        <v>-1.79193</v>
      </c>
      <c r="G2351" s="47">
        <v>-4.7119999999999997</v>
      </c>
      <c r="H2351" s="47">
        <v>431.25</v>
      </c>
      <c r="I2351" s="47">
        <v>111368047.80500001</v>
      </c>
    </row>
    <row r="2352" spans="1:9" x14ac:dyDescent="0.25">
      <c r="A2352" s="48">
        <v>40977</v>
      </c>
      <c r="B2352" s="47" t="s">
        <v>97</v>
      </c>
      <c r="C2352" s="47" t="s">
        <v>94</v>
      </c>
      <c r="D2352" s="47">
        <v>262.952</v>
      </c>
      <c r="E2352" s="47">
        <v>266.90800000000002</v>
      </c>
      <c r="F2352" s="47">
        <v>-1.4821599999999999</v>
      </c>
      <c r="G2352" s="47">
        <v>-3.956</v>
      </c>
      <c r="H2352" s="47">
        <v>431.25</v>
      </c>
      <c r="I2352" s="47">
        <v>113398378.69</v>
      </c>
    </row>
    <row r="2353" spans="1:9" x14ac:dyDescent="0.25">
      <c r="A2353" s="48">
        <v>40976</v>
      </c>
      <c r="B2353" s="47" t="s">
        <v>97</v>
      </c>
      <c r="C2353" s="47" t="s">
        <v>94</v>
      </c>
      <c r="D2353" s="47">
        <v>266.90800000000002</v>
      </c>
      <c r="E2353" s="47">
        <v>270.37200000000001</v>
      </c>
      <c r="F2353" s="47">
        <v>-1.2811999999999999</v>
      </c>
      <c r="G2353" s="47">
        <v>-3.464</v>
      </c>
      <c r="H2353" s="47">
        <v>431.25</v>
      </c>
      <c r="I2353" s="47">
        <v>115104408.63500001</v>
      </c>
    </row>
    <row r="2354" spans="1:9" x14ac:dyDescent="0.25">
      <c r="A2354" s="48">
        <v>40975</v>
      </c>
      <c r="B2354" s="47" t="s">
        <v>97</v>
      </c>
      <c r="C2354" s="47" t="s">
        <v>94</v>
      </c>
      <c r="D2354" s="47">
        <v>270.37200000000001</v>
      </c>
      <c r="E2354" s="47">
        <v>276.928</v>
      </c>
      <c r="F2354" s="47">
        <v>-2.3673999999999999</v>
      </c>
      <c r="G2354" s="47">
        <v>-6.556</v>
      </c>
      <c r="H2354" s="47">
        <v>431.25</v>
      </c>
      <c r="I2354" s="47">
        <v>116598262.965</v>
      </c>
    </row>
    <row r="2355" spans="1:9" x14ac:dyDescent="0.25">
      <c r="A2355" s="48">
        <v>40974</v>
      </c>
      <c r="B2355" s="47" t="s">
        <v>97</v>
      </c>
      <c r="C2355" s="47" t="s">
        <v>94</v>
      </c>
      <c r="D2355" s="47">
        <v>276.92399999999998</v>
      </c>
      <c r="E2355" s="47">
        <v>273.17599999999999</v>
      </c>
      <c r="F2355" s="47">
        <v>1.37201</v>
      </c>
      <c r="G2355" s="47">
        <v>3.7480000000000002</v>
      </c>
      <c r="H2355" s="47">
        <v>481.25</v>
      </c>
      <c r="I2355" s="47">
        <v>133270021.155</v>
      </c>
    </row>
    <row r="2356" spans="1:9" x14ac:dyDescent="0.25">
      <c r="A2356" s="48">
        <v>40973</v>
      </c>
      <c r="B2356" s="47" t="s">
        <v>97</v>
      </c>
      <c r="C2356" s="47" t="s">
        <v>94</v>
      </c>
      <c r="D2356" s="47">
        <v>273.18</v>
      </c>
      <c r="E2356" s="47">
        <v>271.096</v>
      </c>
      <c r="F2356" s="47">
        <v>0.76873000000000002</v>
      </c>
      <c r="G2356" s="47">
        <v>2.0840000000000001</v>
      </c>
      <c r="H2356" s="47">
        <v>481.25</v>
      </c>
      <c r="I2356" s="47">
        <v>131468216.47499999</v>
      </c>
    </row>
    <row r="2357" spans="1:9" x14ac:dyDescent="0.25">
      <c r="A2357" s="48">
        <v>40970</v>
      </c>
      <c r="B2357" s="47" t="s">
        <v>97</v>
      </c>
      <c r="C2357" s="47" t="s">
        <v>94</v>
      </c>
      <c r="D2357" s="47">
        <v>271.096</v>
      </c>
      <c r="E2357" s="47">
        <v>264.44799999999998</v>
      </c>
      <c r="F2357" s="47">
        <v>2.5139200000000002</v>
      </c>
      <c r="G2357" s="47">
        <v>6.6479999999999997</v>
      </c>
      <c r="H2357" s="47">
        <v>481.25</v>
      </c>
      <c r="I2357" s="47">
        <v>130465288.87</v>
      </c>
    </row>
    <row r="2358" spans="1:9" x14ac:dyDescent="0.25">
      <c r="A2358" s="48">
        <v>40969</v>
      </c>
      <c r="B2358" s="47" t="s">
        <v>97</v>
      </c>
      <c r="C2358" s="47" t="s">
        <v>94</v>
      </c>
      <c r="D2358" s="47">
        <v>264.44799999999998</v>
      </c>
      <c r="E2358" s="47">
        <v>270.99599999999998</v>
      </c>
      <c r="F2358" s="47">
        <v>-2.4162699999999999</v>
      </c>
      <c r="G2358" s="47">
        <v>-6.548</v>
      </c>
      <c r="H2358" s="47">
        <v>481.25</v>
      </c>
      <c r="I2358" s="47">
        <v>127265930.56</v>
      </c>
    </row>
    <row r="2359" spans="1:9" x14ac:dyDescent="0.25">
      <c r="A2359" s="48">
        <v>40968</v>
      </c>
      <c r="B2359" s="47" t="s">
        <v>97</v>
      </c>
      <c r="C2359" s="47" t="s">
        <v>94</v>
      </c>
      <c r="D2359" s="47">
        <v>270.99599999999998</v>
      </c>
      <c r="E2359" s="47">
        <v>272.39999999999998</v>
      </c>
      <c r="F2359" s="47">
        <v>-0.51541999999999999</v>
      </c>
      <c r="G2359" s="47">
        <v>-1.4039999999999999</v>
      </c>
      <c r="H2359" s="47">
        <v>481.25</v>
      </c>
      <c r="I2359" s="47">
        <v>130417163.745</v>
      </c>
    </row>
    <row r="2360" spans="1:9" x14ac:dyDescent="0.25">
      <c r="A2360" s="48">
        <v>40967</v>
      </c>
      <c r="B2360" s="47" t="s">
        <v>97</v>
      </c>
      <c r="C2360" s="47" t="s">
        <v>94</v>
      </c>
      <c r="D2360" s="47">
        <v>272.39999999999998</v>
      </c>
      <c r="E2360" s="47">
        <v>276.8</v>
      </c>
      <c r="F2360" s="47">
        <v>-1.5895999999999999</v>
      </c>
      <c r="G2360" s="47">
        <v>-4.4000000000000004</v>
      </c>
      <c r="H2360" s="47">
        <v>481.25</v>
      </c>
      <c r="I2360" s="47">
        <v>131092840.5</v>
      </c>
    </row>
    <row r="2361" spans="1:9" x14ac:dyDescent="0.25">
      <c r="A2361" s="48">
        <v>40966</v>
      </c>
      <c r="B2361" s="47" t="s">
        <v>97</v>
      </c>
      <c r="C2361" s="47" t="s">
        <v>94</v>
      </c>
      <c r="D2361" s="47">
        <v>276.8</v>
      </c>
      <c r="E2361" s="47">
        <v>273.7</v>
      </c>
      <c r="F2361" s="47">
        <v>1.13263</v>
      </c>
      <c r="G2361" s="47">
        <v>3.1</v>
      </c>
      <c r="H2361" s="47">
        <v>481.25</v>
      </c>
      <c r="I2361" s="47">
        <v>133210346</v>
      </c>
    </row>
    <row r="2362" spans="1:9" x14ac:dyDescent="0.25">
      <c r="A2362" s="48">
        <v>40963</v>
      </c>
      <c r="B2362" s="47" t="s">
        <v>97</v>
      </c>
      <c r="C2362" s="47" t="s">
        <v>94</v>
      </c>
      <c r="D2362" s="47">
        <v>273.7</v>
      </c>
      <c r="E2362" s="47">
        <v>268.024</v>
      </c>
      <c r="F2362" s="47">
        <v>2.1177199999999998</v>
      </c>
      <c r="G2362" s="47">
        <v>5.6760000000000002</v>
      </c>
      <c r="H2362" s="47">
        <v>481.25</v>
      </c>
      <c r="I2362" s="47">
        <v>131718467.125</v>
      </c>
    </row>
    <row r="2363" spans="1:9" x14ac:dyDescent="0.25">
      <c r="A2363" s="48">
        <v>40962</v>
      </c>
      <c r="B2363" s="47" t="s">
        <v>97</v>
      </c>
      <c r="C2363" s="47" t="s">
        <v>94</v>
      </c>
      <c r="D2363" s="47">
        <v>268.024</v>
      </c>
      <c r="E2363" s="47">
        <v>270.56400000000002</v>
      </c>
      <c r="F2363" s="47">
        <v>-0.93877999999999995</v>
      </c>
      <c r="G2363" s="47">
        <v>-2.54</v>
      </c>
      <c r="H2363" s="47">
        <v>481.25</v>
      </c>
      <c r="I2363" s="47">
        <v>128986885.03</v>
      </c>
    </row>
    <row r="2364" spans="1:9" x14ac:dyDescent="0.25">
      <c r="A2364" s="48">
        <v>40961</v>
      </c>
      <c r="B2364" s="47" t="s">
        <v>97</v>
      </c>
      <c r="C2364" s="47" t="s">
        <v>94</v>
      </c>
      <c r="D2364" s="47">
        <v>270.56799999999998</v>
      </c>
      <c r="E2364" s="47">
        <v>276.43200000000002</v>
      </c>
      <c r="F2364" s="47">
        <v>-2.1213199999999999</v>
      </c>
      <c r="G2364" s="47">
        <v>-5.8639999999999999</v>
      </c>
      <c r="H2364" s="47">
        <v>381.25</v>
      </c>
      <c r="I2364" s="47">
        <v>103154388.20999999</v>
      </c>
    </row>
    <row r="2365" spans="1:9" x14ac:dyDescent="0.25">
      <c r="A2365" s="48">
        <v>40960</v>
      </c>
      <c r="B2365" s="47" t="s">
        <v>97</v>
      </c>
      <c r="C2365" s="47" t="s">
        <v>94</v>
      </c>
      <c r="D2365" s="47">
        <v>276.43200000000002</v>
      </c>
      <c r="E2365" s="47">
        <v>273.5</v>
      </c>
      <c r="F2365" s="47">
        <v>1.07203</v>
      </c>
      <c r="G2365" s="47">
        <v>2.9319999999999999</v>
      </c>
      <c r="H2365" s="47">
        <v>381.25</v>
      </c>
      <c r="I2365" s="47">
        <v>105390045.54000001</v>
      </c>
    </row>
    <row r="2366" spans="1:9" x14ac:dyDescent="0.25">
      <c r="A2366" s="48">
        <v>40956</v>
      </c>
      <c r="B2366" s="47" t="s">
        <v>97</v>
      </c>
      <c r="C2366" s="47" t="s">
        <v>94</v>
      </c>
      <c r="D2366" s="47">
        <v>273.5</v>
      </c>
      <c r="E2366" s="47">
        <v>270.8</v>
      </c>
      <c r="F2366" s="47">
        <v>0.99704999999999999</v>
      </c>
      <c r="G2366" s="47">
        <v>2.7</v>
      </c>
      <c r="H2366" s="47">
        <v>381.25</v>
      </c>
      <c r="I2366" s="47">
        <v>104272216.875</v>
      </c>
    </row>
    <row r="2367" spans="1:9" x14ac:dyDescent="0.25">
      <c r="A2367" s="48">
        <v>40955</v>
      </c>
      <c r="B2367" s="47" t="s">
        <v>97</v>
      </c>
      <c r="C2367" s="47" t="s">
        <v>94</v>
      </c>
      <c r="D2367" s="47">
        <v>270.8</v>
      </c>
      <c r="E2367" s="47">
        <v>274.51600000000002</v>
      </c>
      <c r="F2367" s="47">
        <v>-1.3536600000000001</v>
      </c>
      <c r="G2367" s="47">
        <v>-3.7160000000000002</v>
      </c>
      <c r="H2367" s="47">
        <v>381.25</v>
      </c>
      <c r="I2367" s="47">
        <v>103242838.5</v>
      </c>
    </row>
    <row r="2368" spans="1:9" x14ac:dyDescent="0.25">
      <c r="A2368" s="48">
        <v>40954</v>
      </c>
      <c r="B2368" s="47" t="s">
        <v>97</v>
      </c>
      <c r="C2368" s="47" t="s">
        <v>94</v>
      </c>
      <c r="D2368" s="47">
        <v>274.51600000000002</v>
      </c>
      <c r="E2368" s="47">
        <v>265.976</v>
      </c>
      <c r="F2368" s="47">
        <v>3.21082</v>
      </c>
      <c r="G2368" s="47">
        <v>8.5399999999999991</v>
      </c>
      <c r="H2368" s="47">
        <v>381.25</v>
      </c>
      <c r="I2368" s="47">
        <v>104659568.145</v>
      </c>
    </row>
    <row r="2369" spans="1:9" x14ac:dyDescent="0.25">
      <c r="A2369" s="48">
        <v>40953</v>
      </c>
      <c r="B2369" s="47" t="s">
        <v>97</v>
      </c>
      <c r="C2369" s="47" t="s">
        <v>94</v>
      </c>
      <c r="D2369" s="47">
        <v>265.97199999999998</v>
      </c>
      <c r="E2369" s="47">
        <v>261.22399999999999</v>
      </c>
      <c r="F2369" s="47">
        <v>1.8176000000000001</v>
      </c>
      <c r="G2369" s="47">
        <v>4.7480000000000002</v>
      </c>
      <c r="H2369" s="47">
        <v>381.25</v>
      </c>
      <c r="I2369" s="47">
        <v>101402157.465</v>
      </c>
    </row>
    <row r="2370" spans="1:9" x14ac:dyDescent="0.25">
      <c r="A2370" s="48">
        <v>40952</v>
      </c>
      <c r="B2370" s="47" t="s">
        <v>97</v>
      </c>
      <c r="C2370" s="47" t="s">
        <v>94</v>
      </c>
      <c r="D2370" s="47">
        <v>261.22800000000001</v>
      </c>
      <c r="E2370" s="47">
        <v>264.72399999999999</v>
      </c>
      <c r="F2370" s="47">
        <v>-1.3206199999999999</v>
      </c>
      <c r="G2370" s="47">
        <v>-3.496</v>
      </c>
      <c r="H2370" s="47">
        <v>368.75</v>
      </c>
      <c r="I2370" s="47">
        <v>96328151.534999996</v>
      </c>
    </row>
    <row r="2371" spans="1:9" x14ac:dyDescent="0.25">
      <c r="A2371" s="48">
        <v>40949</v>
      </c>
      <c r="B2371" s="47" t="s">
        <v>97</v>
      </c>
      <c r="C2371" s="47" t="s">
        <v>94</v>
      </c>
      <c r="D2371" s="47">
        <v>264.72000000000003</v>
      </c>
      <c r="E2371" s="47">
        <v>259.55599999999998</v>
      </c>
      <c r="F2371" s="47">
        <v>1.9895499999999999</v>
      </c>
      <c r="G2371" s="47">
        <v>5.1639999999999997</v>
      </c>
      <c r="H2371" s="47">
        <v>368.75</v>
      </c>
      <c r="I2371" s="47">
        <v>97615830.900000006</v>
      </c>
    </row>
    <row r="2372" spans="1:9" x14ac:dyDescent="0.25">
      <c r="A2372" s="48">
        <v>40948</v>
      </c>
      <c r="B2372" s="47" t="s">
        <v>97</v>
      </c>
      <c r="C2372" s="47" t="s">
        <v>94</v>
      </c>
      <c r="D2372" s="47">
        <v>259.56</v>
      </c>
      <c r="E2372" s="47">
        <v>251.88800000000001</v>
      </c>
      <c r="F2372" s="47">
        <v>3.0457999999999998</v>
      </c>
      <c r="G2372" s="47">
        <v>7.6719999999999997</v>
      </c>
      <c r="H2372" s="47">
        <v>325</v>
      </c>
      <c r="I2372" s="47">
        <v>84357324.450000003</v>
      </c>
    </row>
    <row r="2373" spans="1:9" x14ac:dyDescent="0.25">
      <c r="A2373" s="48">
        <v>40947</v>
      </c>
      <c r="B2373" s="47" t="s">
        <v>97</v>
      </c>
      <c r="C2373" s="47" t="s">
        <v>94</v>
      </c>
      <c r="D2373" s="47">
        <v>251.88800000000001</v>
      </c>
      <c r="E2373" s="47">
        <v>249.30799999999999</v>
      </c>
      <c r="F2373" s="47">
        <v>1.0348599999999999</v>
      </c>
      <c r="G2373" s="47">
        <v>2.58</v>
      </c>
      <c r="H2373" s="47">
        <v>325</v>
      </c>
      <c r="I2373" s="47">
        <v>81863914.859999999</v>
      </c>
    </row>
    <row r="2374" spans="1:9" x14ac:dyDescent="0.25">
      <c r="A2374" s="48">
        <v>40946</v>
      </c>
      <c r="B2374" s="47" t="s">
        <v>97</v>
      </c>
      <c r="C2374" s="47" t="s">
        <v>94</v>
      </c>
      <c r="D2374" s="47">
        <v>249.30799999999999</v>
      </c>
      <c r="E2374" s="47">
        <v>250.05199999999999</v>
      </c>
      <c r="F2374" s="47">
        <v>-0.29754000000000003</v>
      </c>
      <c r="G2374" s="47">
        <v>-0.74399999999999999</v>
      </c>
      <c r="H2374" s="47">
        <v>325</v>
      </c>
      <c r="I2374" s="47">
        <v>81025411.635000005</v>
      </c>
    </row>
    <row r="2375" spans="1:9" x14ac:dyDescent="0.25">
      <c r="A2375" s="48">
        <v>40945</v>
      </c>
      <c r="B2375" s="47" t="s">
        <v>97</v>
      </c>
      <c r="C2375" s="47" t="s">
        <v>94</v>
      </c>
      <c r="D2375" s="47">
        <v>250.05199999999999</v>
      </c>
      <c r="E2375" s="47">
        <v>254.78399999999999</v>
      </c>
      <c r="F2375" s="47">
        <v>-1.8572599999999999</v>
      </c>
      <c r="G2375" s="47">
        <v>-4.7320000000000002</v>
      </c>
      <c r="H2375" s="47">
        <v>318.75</v>
      </c>
      <c r="I2375" s="47">
        <v>79704387.564999998</v>
      </c>
    </row>
    <row r="2376" spans="1:9" x14ac:dyDescent="0.25">
      <c r="A2376" s="48">
        <v>40942</v>
      </c>
      <c r="B2376" s="47" t="s">
        <v>97</v>
      </c>
      <c r="C2376" s="47" t="s">
        <v>94</v>
      </c>
      <c r="D2376" s="47">
        <v>254.78399999999999</v>
      </c>
      <c r="E2376" s="47">
        <v>259.892</v>
      </c>
      <c r="F2376" s="47">
        <v>-1.96543</v>
      </c>
      <c r="G2376" s="47">
        <v>-5.1079999999999997</v>
      </c>
      <c r="H2376" s="47">
        <v>318.75</v>
      </c>
      <c r="I2376" s="47">
        <v>81212718.480000004</v>
      </c>
    </row>
    <row r="2377" spans="1:9" x14ac:dyDescent="0.25">
      <c r="A2377" s="48">
        <v>40941</v>
      </c>
      <c r="B2377" s="47" t="s">
        <v>97</v>
      </c>
      <c r="C2377" s="47" t="s">
        <v>94</v>
      </c>
      <c r="D2377" s="47">
        <v>259.892</v>
      </c>
      <c r="E2377" s="47">
        <v>263.48399999999998</v>
      </c>
      <c r="F2377" s="47">
        <v>-1.36327</v>
      </c>
      <c r="G2377" s="47">
        <v>-3.5920000000000001</v>
      </c>
      <c r="H2377" s="47">
        <v>318.75</v>
      </c>
      <c r="I2377" s="47">
        <v>82840899.864999995</v>
      </c>
    </row>
    <row r="2378" spans="1:9" x14ac:dyDescent="0.25">
      <c r="A2378" s="48">
        <v>40940</v>
      </c>
      <c r="B2378" s="47" t="s">
        <v>97</v>
      </c>
      <c r="C2378" s="47" t="s">
        <v>94</v>
      </c>
      <c r="D2378" s="47">
        <v>263.48399999999998</v>
      </c>
      <c r="E2378" s="47">
        <v>267.66000000000003</v>
      </c>
      <c r="F2378" s="47">
        <v>-1.56019</v>
      </c>
      <c r="G2378" s="47">
        <v>-4.1760000000000002</v>
      </c>
      <c r="H2378" s="47">
        <v>318.75</v>
      </c>
      <c r="I2378" s="47">
        <v>83985854.355000004</v>
      </c>
    </row>
    <row r="2379" spans="1:9" x14ac:dyDescent="0.25">
      <c r="A2379" s="48">
        <v>40939</v>
      </c>
      <c r="B2379" s="47" t="s">
        <v>97</v>
      </c>
      <c r="C2379" s="47" t="s">
        <v>94</v>
      </c>
      <c r="D2379" s="47">
        <v>267.66000000000003</v>
      </c>
      <c r="E2379" s="47">
        <v>265.91199999999998</v>
      </c>
      <c r="F2379" s="47">
        <v>0.65736000000000006</v>
      </c>
      <c r="G2379" s="47">
        <v>1.748</v>
      </c>
      <c r="H2379" s="47">
        <v>318.75</v>
      </c>
      <c r="I2379" s="47">
        <v>85316959.575000003</v>
      </c>
    </row>
    <row r="2380" spans="1:9" x14ac:dyDescent="0.25">
      <c r="A2380" s="48">
        <v>40938</v>
      </c>
      <c r="B2380" s="47" t="s">
        <v>97</v>
      </c>
      <c r="C2380" s="47" t="s">
        <v>94</v>
      </c>
      <c r="D2380" s="47">
        <v>265.91199999999998</v>
      </c>
      <c r="E2380" s="47">
        <v>262.512</v>
      </c>
      <c r="F2380" s="47">
        <v>1.29518</v>
      </c>
      <c r="G2380" s="47">
        <v>3.4</v>
      </c>
      <c r="H2380" s="47">
        <v>312.5</v>
      </c>
      <c r="I2380" s="47">
        <v>83097832.390000001</v>
      </c>
    </row>
    <row r="2381" spans="1:9" x14ac:dyDescent="0.25">
      <c r="A2381" s="48">
        <v>40935</v>
      </c>
      <c r="B2381" s="47" t="s">
        <v>97</v>
      </c>
      <c r="C2381" s="47" t="s">
        <v>94</v>
      </c>
      <c r="D2381" s="47">
        <v>262.512</v>
      </c>
      <c r="E2381" s="47">
        <v>266.27999999999997</v>
      </c>
      <c r="F2381" s="47">
        <v>-1.4150499999999999</v>
      </c>
      <c r="G2381" s="47">
        <v>-3.7679999999999998</v>
      </c>
      <c r="H2381" s="47">
        <v>312.5</v>
      </c>
      <c r="I2381" s="47">
        <v>82035328.140000001</v>
      </c>
    </row>
    <row r="2382" spans="1:9" x14ac:dyDescent="0.25">
      <c r="A2382" s="48">
        <v>40934</v>
      </c>
      <c r="B2382" s="47" t="s">
        <v>97</v>
      </c>
      <c r="C2382" s="47" t="s">
        <v>94</v>
      </c>
      <c r="D2382" s="47">
        <v>266.27600000000001</v>
      </c>
      <c r="E2382" s="47">
        <v>262.584</v>
      </c>
      <c r="F2382" s="47">
        <v>1.4060299999999999</v>
      </c>
      <c r="G2382" s="47">
        <v>3.6920000000000002</v>
      </c>
      <c r="H2382" s="47">
        <v>312.5</v>
      </c>
      <c r="I2382" s="47">
        <v>83211582.844999999</v>
      </c>
    </row>
    <row r="2383" spans="1:9" x14ac:dyDescent="0.25">
      <c r="A2383" s="48">
        <v>40933</v>
      </c>
      <c r="B2383" s="47" t="s">
        <v>97</v>
      </c>
      <c r="C2383" s="47" t="s">
        <v>94</v>
      </c>
      <c r="D2383" s="47">
        <v>262.58800000000002</v>
      </c>
      <c r="E2383" s="47">
        <v>266.11200000000002</v>
      </c>
      <c r="F2383" s="47">
        <v>-1.3242499999999999</v>
      </c>
      <c r="G2383" s="47">
        <v>-3.524</v>
      </c>
      <c r="H2383" s="47">
        <v>312.5</v>
      </c>
      <c r="I2383" s="47">
        <v>82059078.234999999</v>
      </c>
    </row>
    <row r="2384" spans="1:9" x14ac:dyDescent="0.25">
      <c r="A2384" s="48">
        <v>40932</v>
      </c>
      <c r="B2384" s="47" t="s">
        <v>97</v>
      </c>
      <c r="C2384" s="47" t="s">
        <v>94</v>
      </c>
      <c r="D2384" s="47">
        <v>266.11200000000002</v>
      </c>
      <c r="E2384" s="47">
        <v>267.86</v>
      </c>
      <c r="F2384" s="47">
        <v>-0.65258000000000005</v>
      </c>
      <c r="G2384" s="47">
        <v>-1.748</v>
      </c>
      <c r="H2384" s="47">
        <v>312.5</v>
      </c>
      <c r="I2384" s="47">
        <v>83160332.640000001</v>
      </c>
    </row>
    <row r="2385" spans="1:9" x14ac:dyDescent="0.25">
      <c r="A2385" s="48">
        <v>40931</v>
      </c>
      <c r="B2385" s="47" t="s">
        <v>97</v>
      </c>
      <c r="C2385" s="47" t="s">
        <v>94</v>
      </c>
      <c r="D2385" s="47">
        <v>267.85599999999999</v>
      </c>
      <c r="E2385" s="47">
        <v>272.01600000000002</v>
      </c>
      <c r="F2385" s="47">
        <v>-1.52932</v>
      </c>
      <c r="G2385" s="47">
        <v>-4.16</v>
      </c>
      <c r="H2385" s="47">
        <v>312.5</v>
      </c>
      <c r="I2385" s="47">
        <v>83705334.819999993</v>
      </c>
    </row>
    <row r="2386" spans="1:9" x14ac:dyDescent="0.25">
      <c r="A2386" s="48">
        <v>40928</v>
      </c>
      <c r="B2386" s="47" t="s">
        <v>97</v>
      </c>
      <c r="C2386" s="47" t="s">
        <v>94</v>
      </c>
      <c r="D2386" s="47">
        <v>272.01600000000002</v>
      </c>
      <c r="E2386" s="47">
        <v>276.20400000000001</v>
      </c>
      <c r="F2386" s="47">
        <v>-1.51627</v>
      </c>
      <c r="G2386" s="47">
        <v>-4.1879999999999997</v>
      </c>
      <c r="H2386" s="47">
        <v>306.25</v>
      </c>
      <c r="I2386" s="47">
        <v>83305240.019999996</v>
      </c>
    </row>
    <row r="2387" spans="1:9" x14ac:dyDescent="0.25">
      <c r="A2387" s="48">
        <v>40927</v>
      </c>
      <c r="B2387" s="47" t="s">
        <v>97</v>
      </c>
      <c r="C2387" s="47" t="s">
        <v>94</v>
      </c>
      <c r="D2387" s="47">
        <v>276.20400000000001</v>
      </c>
      <c r="E2387" s="47">
        <v>278.54000000000002</v>
      </c>
      <c r="F2387" s="47">
        <v>-0.83865999999999996</v>
      </c>
      <c r="G2387" s="47">
        <v>-2.3359999999999999</v>
      </c>
      <c r="H2387" s="47">
        <v>306.25</v>
      </c>
      <c r="I2387" s="47">
        <v>84587820.254999995</v>
      </c>
    </row>
    <row r="2388" spans="1:9" x14ac:dyDescent="0.25">
      <c r="A2388" s="48">
        <v>40926</v>
      </c>
      <c r="B2388" s="47" t="s">
        <v>97</v>
      </c>
      <c r="C2388" s="47" t="s">
        <v>94</v>
      </c>
      <c r="D2388" s="47">
        <v>278.54000000000002</v>
      </c>
      <c r="E2388" s="47">
        <v>282.75599999999997</v>
      </c>
      <c r="F2388" s="47">
        <v>-1.4910399999999999</v>
      </c>
      <c r="G2388" s="47">
        <v>-4.2160000000000002</v>
      </c>
      <c r="H2388" s="47">
        <v>306.25</v>
      </c>
      <c r="I2388" s="47">
        <v>85303223.174999997</v>
      </c>
    </row>
    <row r="2389" spans="1:9" x14ac:dyDescent="0.25">
      <c r="A2389" s="48">
        <v>40925</v>
      </c>
      <c r="B2389" s="47" t="s">
        <v>97</v>
      </c>
      <c r="C2389" s="47" t="s">
        <v>94</v>
      </c>
      <c r="D2389" s="47">
        <v>282.75599999999997</v>
      </c>
      <c r="E2389" s="47">
        <v>280.77199999999999</v>
      </c>
      <c r="F2389" s="47">
        <v>0.70662000000000003</v>
      </c>
      <c r="G2389" s="47">
        <v>1.984</v>
      </c>
      <c r="H2389" s="47">
        <v>306.25</v>
      </c>
      <c r="I2389" s="47">
        <v>86594378.444999993</v>
      </c>
    </row>
    <row r="2390" spans="1:9" x14ac:dyDescent="0.25">
      <c r="A2390" s="48">
        <v>40921</v>
      </c>
      <c r="B2390" s="47" t="s">
        <v>97</v>
      </c>
      <c r="C2390" s="47" t="s">
        <v>94</v>
      </c>
      <c r="D2390" s="47">
        <v>280.77199999999999</v>
      </c>
      <c r="E2390" s="47">
        <v>276.72000000000003</v>
      </c>
      <c r="F2390" s="47">
        <v>1.4642999999999999</v>
      </c>
      <c r="G2390" s="47">
        <v>4.0519999999999996</v>
      </c>
      <c r="H2390" s="47">
        <v>306.25</v>
      </c>
      <c r="I2390" s="47">
        <v>85986775.965000004</v>
      </c>
    </row>
    <row r="2391" spans="1:9" x14ac:dyDescent="0.25">
      <c r="A2391" s="48">
        <v>40920</v>
      </c>
      <c r="B2391" s="47" t="s">
        <v>97</v>
      </c>
      <c r="C2391" s="47" t="s">
        <v>94</v>
      </c>
      <c r="D2391" s="47">
        <v>276.72000000000003</v>
      </c>
      <c r="E2391" s="47">
        <v>278.05200000000002</v>
      </c>
      <c r="F2391" s="47">
        <v>-0.47904999999999998</v>
      </c>
      <c r="G2391" s="47">
        <v>-1.3320000000000001</v>
      </c>
      <c r="H2391" s="47">
        <v>306.25</v>
      </c>
      <c r="I2391" s="47">
        <v>84745845.900000006</v>
      </c>
    </row>
    <row r="2392" spans="1:9" x14ac:dyDescent="0.25">
      <c r="A2392" s="48">
        <v>40919</v>
      </c>
      <c r="B2392" s="47" t="s">
        <v>97</v>
      </c>
      <c r="C2392" s="47" t="s">
        <v>94</v>
      </c>
      <c r="D2392" s="47">
        <v>278.05200000000002</v>
      </c>
      <c r="E2392" s="47">
        <v>275.34399999999999</v>
      </c>
      <c r="F2392" s="47">
        <v>0.98350000000000004</v>
      </c>
      <c r="G2392" s="47">
        <v>2.7080000000000002</v>
      </c>
      <c r="H2392" s="47">
        <v>306.25</v>
      </c>
      <c r="I2392" s="47">
        <v>85153772.564999998</v>
      </c>
    </row>
    <row r="2393" spans="1:9" x14ac:dyDescent="0.25">
      <c r="A2393" s="48">
        <v>40918</v>
      </c>
      <c r="B2393" s="47" t="s">
        <v>97</v>
      </c>
      <c r="C2393" s="47" t="s">
        <v>94</v>
      </c>
      <c r="D2393" s="47">
        <v>275.34399999999999</v>
      </c>
      <c r="E2393" s="47">
        <v>277.95600000000002</v>
      </c>
      <c r="F2393" s="47">
        <v>-0.93972</v>
      </c>
      <c r="G2393" s="47">
        <v>-2.6120000000000001</v>
      </c>
      <c r="H2393" s="47">
        <v>306.25</v>
      </c>
      <c r="I2393" s="47">
        <v>84324444.180000007</v>
      </c>
    </row>
    <row r="2394" spans="1:9" x14ac:dyDescent="0.25">
      <c r="A2394" s="48">
        <v>40917</v>
      </c>
      <c r="B2394" s="47" t="s">
        <v>97</v>
      </c>
      <c r="C2394" s="47" t="s">
        <v>94</v>
      </c>
      <c r="D2394" s="47">
        <v>277.952</v>
      </c>
      <c r="E2394" s="47">
        <v>279.34399999999999</v>
      </c>
      <c r="F2394" s="47">
        <v>-0.49830999999999998</v>
      </c>
      <c r="G2394" s="47">
        <v>-1.3919999999999999</v>
      </c>
      <c r="H2394" s="47">
        <v>306.25</v>
      </c>
      <c r="I2394" s="47">
        <v>85123147.439999998</v>
      </c>
    </row>
    <row r="2395" spans="1:9" x14ac:dyDescent="0.25">
      <c r="A2395" s="48">
        <v>40914</v>
      </c>
      <c r="B2395" s="47" t="s">
        <v>97</v>
      </c>
      <c r="C2395" s="47" t="s">
        <v>94</v>
      </c>
      <c r="D2395" s="47">
        <v>279.34399999999999</v>
      </c>
      <c r="E2395" s="47">
        <v>283.36</v>
      </c>
      <c r="F2395" s="47">
        <v>-1.4172800000000001</v>
      </c>
      <c r="G2395" s="47">
        <v>-4.016</v>
      </c>
      <c r="H2395" s="47">
        <v>306.25</v>
      </c>
      <c r="I2395" s="47">
        <v>85549449.180000007</v>
      </c>
    </row>
    <row r="2396" spans="1:9" x14ac:dyDescent="0.25">
      <c r="A2396" s="48">
        <v>40913</v>
      </c>
      <c r="B2396" s="47" t="s">
        <v>97</v>
      </c>
      <c r="C2396" s="47" t="s">
        <v>94</v>
      </c>
      <c r="D2396" s="47">
        <v>283.36</v>
      </c>
      <c r="E2396" s="47">
        <v>284.78800000000001</v>
      </c>
      <c r="F2396" s="47">
        <v>-0.50143000000000004</v>
      </c>
      <c r="G2396" s="47">
        <v>-1.4279999999999999</v>
      </c>
      <c r="H2396" s="47">
        <v>306.25</v>
      </c>
      <c r="I2396" s="47">
        <v>86779354.200000003</v>
      </c>
    </row>
    <row r="2397" spans="1:9" x14ac:dyDescent="0.25">
      <c r="A2397" s="48">
        <v>40912</v>
      </c>
      <c r="B2397" s="47" t="s">
        <v>97</v>
      </c>
      <c r="C2397" s="47" t="s">
        <v>94</v>
      </c>
      <c r="D2397" s="47">
        <v>284.79199999999997</v>
      </c>
      <c r="E2397" s="47">
        <v>287.71199999999999</v>
      </c>
      <c r="F2397" s="47">
        <v>-1.0148999999999999</v>
      </c>
      <c r="G2397" s="47">
        <v>-2.92</v>
      </c>
      <c r="H2397" s="47">
        <v>306.25</v>
      </c>
      <c r="I2397" s="47">
        <v>87217905.989999995</v>
      </c>
    </row>
    <row r="2398" spans="1:9" x14ac:dyDescent="0.25">
      <c r="A2398" s="48">
        <v>40911</v>
      </c>
      <c r="B2398" s="47" t="s">
        <v>97</v>
      </c>
      <c r="C2398" s="47" t="s">
        <v>94</v>
      </c>
      <c r="D2398" s="47">
        <v>287.70800000000003</v>
      </c>
      <c r="E2398" s="47">
        <v>296.59199999999998</v>
      </c>
      <c r="F2398" s="47">
        <v>-2.9953599999999998</v>
      </c>
      <c r="G2398" s="47">
        <v>-8.8840000000000003</v>
      </c>
      <c r="H2398" s="47">
        <v>306.25</v>
      </c>
      <c r="I2398" s="47">
        <v>88110934.635000005</v>
      </c>
    </row>
    <row r="2399" spans="1:9" x14ac:dyDescent="0.25">
      <c r="A2399" s="48">
        <v>40907</v>
      </c>
      <c r="B2399" s="47" t="s">
        <v>97</v>
      </c>
      <c r="C2399" s="47" t="s">
        <v>94</v>
      </c>
      <c r="D2399" s="47">
        <v>296.596</v>
      </c>
      <c r="E2399" s="47">
        <v>293.988</v>
      </c>
      <c r="F2399" s="47">
        <v>0.88710999999999995</v>
      </c>
      <c r="G2399" s="47">
        <v>2.6080000000000001</v>
      </c>
      <c r="H2399" s="47">
        <v>306.25</v>
      </c>
      <c r="I2399" s="47">
        <v>90832895.745000005</v>
      </c>
    </row>
    <row r="2400" spans="1:9" x14ac:dyDescent="0.25">
      <c r="A2400" s="48">
        <v>40906</v>
      </c>
      <c r="B2400" s="47" t="s">
        <v>97</v>
      </c>
      <c r="C2400" s="47" t="s">
        <v>94</v>
      </c>
      <c r="D2400" s="47">
        <v>293.988</v>
      </c>
      <c r="E2400" s="47">
        <v>297.92399999999998</v>
      </c>
      <c r="F2400" s="47">
        <v>-1.32114</v>
      </c>
      <c r="G2400" s="47">
        <v>-3.9359999999999999</v>
      </c>
      <c r="H2400" s="47">
        <v>306.25</v>
      </c>
      <c r="I2400" s="47">
        <v>90034192.484999999</v>
      </c>
    </row>
    <row r="2401" spans="1:9" x14ac:dyDescent="0.25">
      <c r="A2401" s="48">
        <v>40905</v>
      </c>
      <c r="B2401" s="47" t="s">
        <v>97</v>
      </c>
      <c r="C2401" s="47" t="s">
        <v>94</v>
      </c>
      <c r="D2401" s="47">
        <v>297.92399999999998</v>
      </c>
      <c r="E2401" s="47">
        <v>292.27999999999997</v>
      </c>
      <c r="F2401" s="47">
        <v>1.93103</v>
      </c>
      <c r="G2401" s="47">
        <v>5.6440000000000001</v>
      </c>
      <c r="H2401" s="47">
        <v>306.25</v>
      </c>
      <c r="I2401" s="47">
        <v>91239597.405000001</v>
      </c>
    </row>
    <row r="2402" spans="1:9" x14ac:dyDescent="0.25">
      <c r="A2402" s="48">
        <v>40904</v>
      </c>
      <c r="B2402" s="47" t="s">
        <v>97</v>
      </c>
      <c r="C2402" s="47" t="s">
        <v>94</v>
      </c>
      <c r="D2402" s="47">
        <v>292.27999999999997</v>
      </c>
      <c r="E2402" s="47">
        <v>294.89600000000002</v>
      </c>
      <c r="F2402" s="47">
        <v>-0.88709000000000005</v>
      </c>
      <c r="G2402" s="47">
        <v>-2.6160000000000001</v>
      </c>
      <c r="H2402" s="47">
        <v>306.25</v>
      </c>
      <c r="I2402" s="47">
        <v>89511115.349999994</v>
      </c>
    </row>
    <row r="2403" spans="1:9" x14ac:dyDescent="0.25">
      <c r="A2403" s="48">
        <v>40900</v>
      </c>
      <c r="B2403" s="47" t="s">
        <v>97</v>
      </c>
      <c r="C2403" s="47" t="s">
        <v>94</v>
      </c>
      <c r="D2403" s="47">
        <v>294.89999999999998</v>
      </c>
      <c r="E2403" s="47">
        <v>294.2</v>
      </c>
      <c r="F2403" s="47">
        <v>0.23793</v>
      </c>
      <c r="G2403" s="47">
        <v>0.7</v>
      </c>
      <c r="H2403" s="47">
        <v>306.25</v>
      </c>
      <c r="I2403" s="47">
        <v>90313493.625</v>
      </c>
    </row>
    <row r="2404" spans="1:9" x14ac:dyDescent="0.25">
      <c r="A2404" s="48">
        <v>40899</v>
      </c>
      <c r="B2404" s="47" t="s">
        <v>97</v>
      </c>
      <c r="C2404" s="47" t="s">
        <v>94</v>
      </c>
      <c r="D2404" s="47">
        <v>294.19600000000003</v>
      </c>
      <c r="E2404" s="47">
        <v>293.02</v>
      </c>
      <c r="F2404" s="47">
        <v>0.40133999999999997</v>
      </c>
      <c r="G2404" s="47">
        <v>1.1759999999999999</v>
      </c>
      <c r="H2404" s="47">
        <v>293.75</v>
      </c>
      <c r="I2404" s="47">
        <v>86420442.745000005</v>
      </c>
    </row>
    <row r="2405" spans="1:9" x14ac:dyDescent="0.25">
      <c r="A2405" s="48">
        <v>40898</v>
      </c>
      <c r="B2405" s="47" t="s">
        <v>97</v>
      </c>
      <c r="C2405" s="47" t="s">
        <v>94</v>
      </c>
      <c r="D2405" s="47">
        <v>293.02</v>
      </c>
      <c r="E2405" s="47">
        <v>308.24400000000003</v>
      </c>
      <c r="F2405" s="47">
        <v>-4.9389399999999997</v>
      </c>
      <c r="G2405" s="47">
        <v>-15.224</v>
      </c>
      <c r="H2405" s="47">
        <v>293.75</v>
      </c>
      <c r="I2405" s="47">
        <v>86074991.275000006</v>
      </c>
    </row>
    <row r="2406" spans="1:9" x14ac:dyDescent="0.25">
      <c r="A2406" s="48">
        <v>40897</v>
      </c>
      <c r="B2406" s="47" t="s">
        <v>97</v>
      </c>
      <c r="C2406" s="47" t="s">
        <v>94</v>
      </c>
      <c r="D2406" s="47">
        <v>308.24400000000003</v>
      </c>
      <c r="E2406" s="47">
        <v>319.19200000000001</v>
      </c>
      <c r="F2406" s="47">
        <v>-3.42991</v>
      </c>
      <c r="G2406" s="47">
        <v>-10.948</v>
      </c>
      <c r="H2406" s="47">
        <v>293.75</v>
      </c>
      <c r="I2406" s="47">
        <v>90547060.305000007</v>
      </c>
    </row>
    <row r="2407" spans="1:9" x14ac:dyDescent="0.25">
      <c r="A2407" s="48">
        <v>40896</v>
      </c>
      <c r="B2407" s="47" t="s">
        <v>97</v>
      </c>
      <c r="C2407" s="47" t="s">
        <v>94</v>
      </c>
      <c r="D2407" s="47">
        <v>319.19200000000001</v>
      </c>
      <c r="E2407" s="47">
        <v>321.65600000000001</v>
      </c>
      <c r="F2407" s="47">
        <v>-0.76604000000000005</v>
      </c>
      <c r="G2407" s="47">
        <v>-2.464</v>
      </c>
      <c r="H2407" s="47">
        <v>262.5</v>
      </c>
      <c r="I2407" s="47">
        <v>83788298.989999995</v>
      </c>
    </row>
    <row r="2408" spans="1:9" x14ac:dyDescent="0.25">
      <c r="A2408" s="48">
        <v>40893</v>
      </c>
      <c r="B2408" s="47" t="s">
        <v>97</v>
      </c>
      <c r="C2408" s="47" t="s">
        <v>94</v>
      </c>
      <c r="D2408" s="47">
        <v>321.65600000000001</v>
      </c>
      <c r="E2408" s="47">
        <v>322.42</v>
      </c>
      <c r="F2408" s="47">
        <v>-0.23696</v>
      </c>
      <c r="G2408" s="47">
        <v>-0.76400000000000001</v>
      </c>
      <c r="H2408" s="47">
        <v>262.5</v>
      </c>
      <c r="I2408" s="47">
        <v>84435102.069999993</v>
      </c>
    </row>
    <row r="2409" spans="1:9" x14ac:dyDescent="0.25">
      <c r="A2409" s="48">
        <v>40892</v>
      </c>
      <c r="B2409" s="47" t="s">
        <v>97</v>
      </c>
      <c r="C2409" s="47" t="s">
        <v>94</v>
      </c>
      <c r="D2409" s="47">
        <v>322.42</v>
      </c>
      <c r="E2409" s="47">
        <v>328.416</v>
      </c>
      <c r="F2409" s="47">
        <v>-1.8257300000000001</v>
      </c>
      <c r="G2409" s="47">
        <v>-5.9960000000000004</v>
      </c>
      <c r="H2409" s="47">
        <v>262.5</v>
      </c>
      <c r="I2409" s="47">
        <v>84635653.025000006</v>
      </c>
    </row>
    <row r="2410" spans="1:9" x14ac:dyDescent="0.25">
      <c r="A2410" s="48">
        <v>40891</v>
      </c>
      <c r="B2410" s="47" t="s">
        <v>97</v>
      </c>
      <c r="C2410" s="47" t="s">
        <v>94</v>
      </c>
      <c r="D2410" s="47">
        <v>328.416</v>
      </c>
      <c r="E2410" s="47">
        <v>327.036</v>
      </c>
      <c r="F2410" s="47">
        <v>0.42197000000000001</v>
      </c>
      <c r="G2410" s="47">
        <v>1.38</v>
      </c>
      <c r="H2410" s="47">
        <v>262.5</v>
      </c>
      <c r="I2410" s="47">
        <v>86209610.519999996</v>
      </c>
    </row>
    <row r="2411" spans="1:9" x14ac:dyDescent="0.25">
      <c r="A2411" s="48">
        <v>40890</v>
      </c>
      <c r="B2411" s="47" t="s">
        <v>97</v>
      </c>
      <c r="C2411" s="47" t="s">
        <v>94</v>
      </c>
      <c r="D2411" s="47">
        <v>327.036</v>
      </c>
      <c r="E2411" s="47">
        <v>324.49599999999998</v>
      </c>
      <c r="F2411" s="47">
        <v>0.78274999999999995</v>
      </c>
      <c r="G2411" s="47">
        <v>2.54</v>
      </c>
      <c r="H2411" s="47">
        <v>262.5</v>
      </c>
      <c r="I2411" s="47">
        <v>85847358.795000002</v>
      </c>
    </row>
    <row r="2412" spans="1:9" x14ac:dyDescent="0.25">
      <c r="A2412" s="48">
        <v>40889</v>
      </c>
      <c r="B2412" s="47" t="s">
        <v>97</v>
      </c>
      <c r="C2412" s="47" t="s">
        <v>94</v>
      </c>
      <c r="D2412" s="47">
        <v>324.49599999999998</v>
      </c>
      <c r="E2412" s="47">
        <v>319.26799999999997</v>
      </c>
      <c r="F2412" s="47">
        <v>1.6375</v>
      </c>
      <c r="G2412" s="47">
        <v>5.2279999999999998</v>
      </c>
      <c r="H2412" s="47">
        <v>231.25</v>
      </c>
      <c r="I2412" s="47">
        <v>75040105.620000005</v>
      </c>
    </row>
    <row r="2413" spans="1:9" x14ac:dyDescent="0.25">
      <c r="A2413" s="48">
        <v>40886</v>
      </c>
      <c r="B2413" s="47" t="s">
        <v>97</v>
      </c>
      <c r="C2413" s="47" t="s">
        <v>94</v>
      </c>
      <c r="D2413" s="47">
        <v>319.26400000000001</v>
      </c>
      <c r="E2413" s="47">
        <v>327.62</v>
      </c>
      <c r="F2413" s="47">
        <v>-2.5505200000000001</v>
      </c>
      <c r="G2413" s="47">
        <v>-8.3559999999999999</v>
      </c>
      <c r="H2413" s="47">
        <v>37.5</v>
      </c>
      <c r="I2413" s="47">
        <v>11972799.08</v>
      </c>
    </row>
    <row r="2414" spans="1:9" x14ac:dyDescent="0.25">
      <c r="A2414" s="48">
        <v>40885</v>
      </c>
      <c r="B2414" s="47" t="s">
        <v>97</v>
      </c>
      <c r="C2414" s="47" t="s">
        <v>94</v>
      </c>
      <c r="D2414" s="47">
        <v>327.62</v>
      </c>
      <c r="E2414" s="47">
        <v>318.79199999999997</v>
      </c>
      <c r="F2414" s="47">
        <v>2.7692000000000001</v>
      </c>
      <c r="G2414" s="47">
        <v>8.8279999999999994</v>
      </c>
      <c r="H2414" s="47">
        <v>37.5</v>
      </c>
      <c r="I2414" s="47">
        <v>12286159.525</v>
      </c>
    </row>
    <row r="2415" spans="1:9" x14ac:dyDescent="0.25">
      <c r="A2415" s="48">
        <v>40884</v>
      </c>
      <c r="B2415" s="47" t="s">
        <v>97</v>
      </c>
      <c r="C2415" s="47" t="s">
        <v>94</v>
      </c>
      <c r="D2415" s="47">
        <v>318.79199999999997</v>
      </c>
      <c r="E2415" s="47">
        <v>315.17200000000003</v>
      </c>
      <c r="F2415" s="47">
        <v>1.1485799999999999</v>
      </c>
      <c r="G2415" s="47">
        <v>3.62</v>
      </c>
      <c r="H2415" s="47">
        <v>37.5</v>
      </c>
      <c r="I2415" s="47">
        <v>11955098.49</v>
      </c>
    </row>
    <row r="2416" spans="1:9" x14ac:dyDescent="0.25">
      <c r="A2416" s="48">
        <v>40883</v>
      </c>
      <c r="B2416" s="47" t="s">
        <v>97</v>
      </c>
      <c r="C2416" s="47" t="s">
        <v>94</v>
      </c>
      <c r="D2416" s="47">
        <v>315.17200000000003</v>
      </c>
      <c r="E2416" s="47">
        <v>315.27600000000001</v>
      </c>
      <c r="F2416" s="47">
        <v>-3.2989999999999998E-2</v>
      </c>
      <c r="G2416" s="47">
        <v>-0.104</v>
      </c>
      <c r="H2416" s="47">
        <v>37.5</v>
      </c>
      <c r="I2416" s="47">
        <v>11819343.965</v>
      </c>
    </row>
    <row r="2417" spans="1:9" x14ac:dyDescent="0.25">
      <c r="A2417" s="48">
        <v>40882</v>
      </c>
      <c r="B2417" s="47" t="s">
        <v>97</v>
      </c>
      <c r="C2417" s="47" t="s">
        <v>94</v>
      </c>
      <c r="D2417" s="47">
        <v>315.27600000000001</v>
      </c>
      <c r="E2417" s="47">
        <v>319.10399999999998</v>
      </c>
      <c r="F2417" s="47">
        <v>-1.1996100000000001</v>
      </c>
      <c r="G2417" s="47">
        <v>-3.8279999999999998</v>
      </c>
      <c r="H2417" s="47">
        <v>37.5</v>
      </c>
      <c r="I2417" s="47">
        <v>11823244.095000001</v>
      </c>
    </row>
    <row r="2418" spans="1:9" x14ac:dyDescent="0.25">
      <c r="A2418" s="48">
        <v>40879</v>
      </c>
      <c r="B2418" s="47" t="s">
        <v>97</v>
      </c>
      <c r="C2418" s="47" t="s">
        <v>94</v>
      </c>
      <c r="D2418" s="47">
        <v>319.10000000000002</v>
      </c>
      <c r="E2418" s="47">
        <v>320.40800000000002</v>
      </c>
      <c r="F2418" s="47">
        <v>-0.40822999999999998</v>
      </c>
      <c r="G2418" s="47">
        <v>-1.3080000000000001</v>
      </c>
      <c r="H2418" s="47">
        <v>37.5</v>
      </c>
      <c r="I2418" s="47">
        <v>11966648.875</v>
      </c>
    </row>
    <row r="2419" spans="1:9" x14ac:dyDescent="0.25">
      <c r="A2419" s="48">
        <v>40878</v>
      </c>
      <c r="B2419" s="47" t="s">
        <v>97</v>
      </c>
      <c r="C2419" s="47" t="s">
        <v>94</v>
      </c>
      <c r="D2419" s="47">
        <v>320.40800000000002</v>
      </c>
      <c r="E2419" s="47">
        <v>323.42</v>
      </c>
      <c r="F2419" s="47">
        <v>-0.93130000000000002</v>
      </c>
      <c r="G2419" s="47">
        <v>-3.012</v>
      </c>
      <c r="H2419" s="47">
        <v>37.5</v>
      </c>
      <c r="I2419" s="47">
        <v>12015700.51</v>
      </c>
    </row>
    <row r="2420" spans="1:9" x14ac:dyDescent="0.25">
      <c r="A2420" s="48">
        <v>40877</v>
      </c>
      <c r="B2420" s="47" t="s">
        <v>97</v>
      </c>
      <c r="C2420" s="47" t="s">
        <v>94</v>
      </c>
      <c r="D2420" s="47">
        <v>323.42</v>
      </c>
      <c r="E2420" s="47">
        <v>339.416</v>
      </c>
      <c r="F2420" s="47">
        <v>-4.7127999999999997</v>
      </c>
      <c r="G2420" s="47">
        <v>-15.996</v>
      </c>
      <c r="H2420" s="47">
        <v>37.5</v>
      </c>
      <c r="I2420" s="47">
        <v>12128654.275</v>
      </c>
    </row>
    <row r="2421" spans="1:9" x14ac:dyDescent="0.25">
      <c r="A2421" s="48">
        <v>40876</v>
      </c>
      <c r="B2421" s="47" t="s">
        <v>97</v>
      </c>
      <c r="C2421" s="47" t="s">
        <v>94</v>
      </c>
      <c r="D2421" s="47">
        <v>339.416</v>
      </c>
      <c r="E2421" s="47">
        <v>342.22399999999999</v>
      </c>
      <c r="F2421" s="47">
        <v>-0.82052000000000003</v>
      </c>
      <c r="G2421" s="47">
        <v>-2.8079999999999998</v>
      </c>
      <c r="H2421" s="47">
        <v>37.5</v>
      </c>
      <c r="I2421" s="47">
        <v>12728524.27</v>
      </c>
    </row>
    <row r="2422" spans="1:9" x14ac:dyDescent="0.25">
      <c r="A2422" s="48">
        <v>40875</v>
      </c>
      <c r="B2422" s="47" t="s">
        <v>97</v>
      </c>
      <c r="C2422" s="47" t="s">
        <v>94</v>
      </c>
      <c r="D2422" s="47">
        <v>342.22399999999999</v>
      </c>
      <c r="E2422" s="47">
        <v>357.00400000000002</v>
      </c>
      <c r="F2422" s="47">
        <v>-4.1400100000000002</v>
      </c>
      <c r="G2422" s="47">
        <v>-14.78</v>
      </c>
      <c r="H2422" s="47">
        <v>37.5</v>
      </c>
      <c r="I2422" s="47">
        <v>12833827.779999999</v>
      </c>
    </row>
    <row r="2423" spans="1:9" x14ac:dyDescent="0.25">
      <c r="A2423" s="48">
        <v>40872</v>
      </c>
      <c r="B2423" s="47" t="s">
        <v>97</v>
      </c>
      <c r="C2423" s="47" t="s">
        <v>94</v>
      </c>
      <c r="D2423" s="47">
        <v>357.00400000000002</v>
      </c>
      <c r="E2423" s="47">
        <v>351.572</v>
      </c>
      <c r="F2423" s="47">
        <v>1.5450600000000001</v>
      </c>
      <c r="G2423" s="47">
        <v>5.4320000000000004</v>
      </c>
      <c r="H2423" s="47">
        <v>37.5</v>
      </c>
      <c r="I2423" s="47">
        <v>13388096.255000001</v>
      </c>
    </row>
    <row r="2424" spans="1:9" x14ac:dyDescent="0.25">
      <c r="A2424" s="48">
        <v>40870</v>
      </c>
      <c r="B2424" s="47" t="s">
        <v>97</v>
      </c>
      <c r="C2424" s="47" t="s">
        <v>94</v>
      </c>
      <c r="D2424" s="47">
        <v>351.57600000000002</v>
      </c>
      <c r="E2424" s="47">
        <v>343.25200000000001</v>
      </c>
      <c r="F2424" s="47">
        <v>2.4250400000000001</v>
      </c>
      <c r="G2424" s="47">
        <v>8.3239999999999998</v>
      </c>
      <c r="H2424" s="47">
        <v>37.5</v>
      </c>
      <c r="I2424" s="47">
        <v>13184539.470000001</v>
      </c>
    </row>
    <row r="2425" spans="1:9" x14ac:dyDescent="0.25">
      <c r="A2425" s="48">
        <v>40869</v>
      </c>
      <c r="B2425" s="47" t="s">
        <v>97</v>
      </c>
      <c r="C2425" s="47" t="s">
        <v>94</v>
      </c>
      <c r="D2425" s="47">
        <v>343.25200000000001</v>
      </c>
      <c r="E2425" s="47">
        <v>345.93200000000002</v>
      </c>
      <c r="F2425" s="47">
        <v>-0.77471999999999996</v>
      </c>
      <c r="G2425" s="47">
        <v>-2.68</v>
      </c>
      <c r="H2425" s="47">
        <v>37.5</v>
      </c>
      <c r="I2425" s="47">
        <v>12872379.064999999</v>
      </c>
    </row>
    <row r="2426" spans="1:9" x14ac:dyDescent="0.25">
      <c r="A2426" s="48">
        <v>40868</v>
      </c>
      <c r="B2426" s="47" t="s">
        <v>97</v>
      </c>
      <c r="C2426" s="47" t="s">
        <v>94</v>
      </c>
      <c r="D2426" s="47">
        <v>345.93599999999998</v>
      </c>
      <c r="E2426" s="47">
        <v>341.88400000000001</v>
      </c>
      <c r="F2426" s="47">
        <v>1.1852</v>
      </c>
      <c r="G2426" s="47">
        <v>4.0519999999999996</v>
      </c>
      <c r="H2426" s="47">
        <v>37.5</v>
      </c>
      <c r="I2426" s="47">
        <v>12973032.42</v>
      </c>
    </row>
    <row r="2427" spans="1:9" x14ac:dyDescent="0.25">
      <c r="A2427" s="48">
        <v>40865</v>
      </c>
      <c r="B2427" s="47" t="s">
        <v>97</v>
      </c>
      <c r="C2427" s="47" t="s">
        <v>94</v>
      </c>
      <c r="D2427" s="47">
        <v>341.88400000000001</v>
      </c>
      <c r="E2427" s="47">
        <v>343.572</v>
      </c>
      <c r="F2427" s="47">
        <v>-0.49131000000000002</v>
      </c>
      <c r="G2427" s="47">
        <v>-1.6879999999999999</v>
      </c>
      <c r="H2427" s="47">
        <v>37.5</v>
      </c>
      <c r="I2427" s="47">
        <v>12821077.355</v>
      </c>
    </row>
    <row r="2428" spans="1:9" x14ac:dyDescent="0.25">
      <c r="A2428" s="48">
        <v>40864</v>
      </c>
      <c r="B2428" s="47" t="s">
        <v>97</v>
      </c>
      <c r="C2428" s="47" t="s">
        <v>94</v>
      </c>
      <c r="D2428" s="47">
        <v>343.572</v>
      </c>
      <c r="E2428" s="47">
        <v>333.78800000000001</v>
      </c>
      <c r="F2428" s="47">
        <v>2.9312</v>
      </c>
      <c r="G2428" s="47">
        <v>9.7840000000000007</v>
      </c>
      <c r="H2428" s="47">
        <v>37.5</v>
      </c>
      <c r="I2428" s="47">
        <v>12884379.465</v>
      </c>
    </row>
    <row r="2429" spans="1:9" x14ac:dyDescent="0.25">
      <c r="A2429" s="48">
        <v>40863</v>
      </c>
      <c r="B2429" s="47" t="s">
        <v>97</v>
      </c>
      <c r="C2429" s="47" t="s">
        <v>94</v>
      </c>
      <c r="D2429" s="47">
        <v>333.78800000000001</v>
      </c>
      <c r="E2429" s="47">
        <v>326.392</v>
      </c>
      <c r="F2429" s="47">
        <v>2.2659899999999999</v>
      </c>
      <c r="G2429" s="47">
        <v>7.3959999999999999</v>
      </c>
      <c r="H2429" s="47">
        <v>37.5</v>
      </c>
      <c r="I2429" s="47">
        <v>12517467.234999999</v>
      </c>
    </row>
    <row r="2430" spans="1:9" x14ac:dyDescent="0.25">
      <c r="A2430" s="48">
        <v>40862</v>
      </c>
      <c r="B2430" s="47" t="s">
        <v>97</v>
      </c>
      <c r="C2430" s="47" t="s">
        <v>94</v>
      </c>
      <c r="D2430" s="47">
        <v>326.392</v>
      </c>
      <c r="E2430" s="47">
        <v>325.36399999999998</v>
      </c>
      <c r="F2430" s="47">
        <v>0.31595000000000001</v>
      </c>
      <c r="G2430" s="47">
        <v>1.028</v>
      </c>
      <c r="H2430" s="47">
        <v>37.5</v>
      </c>
      <c r="I2430" s="47">
        <v>12240107.99</v>
      </c>
    </row>
    <row r="2431" spans="1:9" x14ac:dyDescent="0.25">
      <c r="A2431" s="48">
        <v>40861</v>
      </c>
      <c r="B2431" s="47" t="s">
        <v>97</v>
      </c>
      <c r="C2431" s="47" t="s">
        <v>94</v>
      </c>
      <c r="D2431" s="47">
        <v>325.36</v>
      </c>
      <c r="E2431" s="47">
        <v>322.26</v>
      </c>
      <c r="F2431" s="47">
        <v>0.96196000000000004</v>
      </c>
      <c r="G2431" s="47">
        <v>3.1</v>
      </c>
      <c r="H2431" s="47">
        <v>37.5</v>
      </c>
      <c r="I2431" s="47">
        <v>12201406.699999999</v>
      </c>
    </row>
    <row r="2432" spans="1:9" x14ac:dyDescent="0.25">
      <c r="A2432" s="48">
        <v>40858</v>
      </c>
      <c r="B2432" s="47" t="s">
        <v>97</v>
      </c>
      <c r="C2432" s="47" t="s">
        <v>94</v>
      </c>
      <c r="D2432" s="47">
        <v>322.26400000000001</v>
      </c>
      <c r="E2432" s="47">
        <v>330.11200000000002</v>
      </c>
      <c r="F2432" s="47">
        <v>-2.37737</v>
      </c>
      <c r="G2432" s="47">
        <v>-7.8479999999999999</v>
      </c>
      <c r="H2432" s="47">
        <v>37.5</v>
      </c>
      <c r="I2432" s="47">
        <v>12085302.83</v>
      </c>
    </row>
    <row r="2433" spans="1:9" x14ac:dyDescent="0.25">
      <c r="A2433" s="48">
        <v>40857</v>
      </c>
      <c r="B2433" s="47" t="s">
        <v>97</v>
      </c>
      <c r="C2433" s="47" t="s">
        <v>94</v>
      </c>
      <c r="D2433" s="47">
        <v>330.11200000000002</v>
      </c>
      <c r="E2433" s="47">
        <v>337.38</v>
      </c>
      <c r="F2433" s="47">
        <v>-2.1542500000000002</v>
      </c>
      <c r="G2433" s="47">
        <v>-7.2679999999999998</v>
      </c>
      <c r="H2433" s="47">
        <v>37.5</v>
      </c>
      <c r="I2433" s="47">
        <v>12379612.640000001</v>
      </c>
    </row>
    <row r="2434" spans="1:9" x14ac:dyDescent="0.25">
      <c r="A2434" s="48">
        <v>40856</v>
      </c>
      <c r="B2434" s="47" t="s">
        <v>97</v>
      </c>
      <c r="C2434" s="47" t="s">
        <v>94</v>
      </c>
      <c r="D2434" s="47">
        <v>337.37599999999998</v>
      </c>
      <c r="E2434" s="47">
        <v>308.35199999999998</v>
      </c>
      <c r="F2434" s="47">
        <v>9.4126200000000004</v>
      </c>
      <c r="G2434" s="47">
        <v>29.024000000000001</v>
      </c>
      <c r="H2434" s="47">
        <v>37.5</v>
      </c>
      <c r="I2434" s="47">
        <v>12652021.720000001</v>
      </c>
    </row>
    <row r="2435" spans="1:9" x14ac:dyDescent="0.25">
      <c r="A2435" s="48">
        <v>40855</v>
      </c>
      <c r="B2435" s="47" t="s">
        <v>97</v>
      </c>
      <c r="C2435" s="47" t="s">
        <v>94</v>
      </c>
      <c r="D2435" s="47">
        <v>308.35199999999998</v>
      </c>
      <c r="E2435" s="47">
        <v>313.62400000000002</v>
      </c>
      <c r="F2435" s="47">
        <v>-1.68099</v>
      </c>
      <c r="G2435" s="47">
        <v>-5.2720000000000002</v>
      </c>
      <c r="H2435" s="47">
        <v>37.5</v>
      </c>
      <c r="I2435" s="47">
        <v>11563585.439999999</v>
      </c>
    </row>
    <row r="2436" spans="1:9" x14ac:dyDescent="0.25">
      <c r="A2436" s="48">
        <v>40854</v>
      </c>
      <c r="B2436" s="47" t="s">
        <v>97</v>
      </c>
      <c r="C2436" s="47" t="s">
        <v>94</v>
      </c>
      <c r="D2436" s="47">
        <v>313.62400000000002</v>
      </c>
      <c r="E2436" s="47">
        <v>312.97199999999998</v>
      </c>
      <c r="F2436" s="47">
        <v>0.20832999999999999</v>
      </c>
      <c r="G2436" s="47">
        <v>0.65200000000000002</v>
      </c>
      <c r="H2436" s="47">
        <v>37.5</v>
      </c>
      <c r="I2436" s="47">
        <v>11761292.029999999</v>
      </c>
    </row>
    <row r="2437" spans="1:9" x14ac:dyDescent="0.25">
      <c r="A2437" s="48">
        <v>40851</v>
      </c>
      <c r="B2437" s="47" t="s">
        <v>97</v>
      </c>
      <c r="C2437" s="47" t="s">
        <v>94</v>
      </c>
      <c r="D2437" s="47">
        <v>312.97199999999998</v>
      </c>
      <c r="E2437" s="47">
        <v>311.14</v>
      </c>
      <c r="F2437" s="47">
        <v>0.58879999999999999</v>
      </c>
      <c r="G2437" s="47">
        <v>1.8320000000000001</v>
      </c>
      <c r="H2437" s="47">
        <v>37.5</v>
      </c>
      <c r="I2437" s="47">
        <v>11736841.215</v>
      </c>
    </row>
    <row r="2438" spans="1:9" x14ac:dyDescent="0.25">
      <c r="A2438" s="48">
        <v>40850</v>
      </c>
      <c r="B2438" s="47" t="s">
        <v>97</v>
      </c>
      <c r="C2438" s="47" t="s">
        <v>94</v>
      </c>
      <c r="D2438" s="47">
        <v>311.14</v>
      </c>
      <c r="E2438" s="47">
        <v>317.928</v>
      </c>
      <c r="F2438" s="47">
        <v>-2.1350699999999998</v>
      </c>
      <c r="G2438" s="47">
        <v>-6.7880000000000003</v>
      </c>
      <c r="H2438" s="47">
        <v>37.5</v>
      </c>
      <c r="I2438" s="47">
        <v>11668138.925000001</v>
      </c>
    </row>
    <row r="2439" spans="1:9" x14ac:dyDescent="0.25">
      <c r="A2439" s="48">
        <v>40849</v>
      </c>
      <c r="B2439" s="47" t="s">
        <v>97</v>
      </c>
      <c r="C2439" s="47" t="s">
        <v>94</v>
      </c>
      <c r="D2439" s="47">
        <v>317.93200000000002</v>
      </c>
      <c r="E2439" s="47">
        <v>322.452</v>
      </c>
      <c r="F2439" s="47">
        <v>-1.4017599999999999</v>
      </c>
      <c r="G2439" s="47">
        <v>-4.5199999999999996</v>
      </c>
      <c r="H2439" s="47">
        <v>37.5</v>
      </c>
      <c r="I2439" s="47">
        <v>11922847.414999999</v>
      </c>
    </row>
    <row r="2440" spans="1:9" x14ac:dyDescent="0.25">
      <c r="A2440" s="48">
        <v>40848</v>
      </c>
      <c r="B2440" s="47" t="s">
        <v>97</v>
      </c>
      <c r="C2440" s="47" t="s">
        <v>94</v>
      </c>
      <c r="D2440" s="47">
        <v>322.44799999999998</v>
      </c>
      <c r="E2440" s="47">
        <v>300.94400000000002</v>
      </c>
      <c r="F2440" s="47">
        <v>7.1455200000000003</v>
      </c>
      <c r="G2440" s="47">
        <v>21.504000000000001</v>
      </c>
      <c r="H2440" s="47">
        <v>37.5</v>
      </c>
      <c r="I2440" s="47">
        <v>12092203.060000001</v>
      </c>
    </row>
    <row r="2441" spans="1:9" x14ac:dyDescent="0.25">
      <c r="A2441" s="48">
        <v>40847</v>
      </c>
      <c r="B2441" s="47" t="s">
        <v>97</v>
      </c>
      <c r="C2441" s="47" t="s">
        <v>94</v>
      </c>
      <c r="D2441" s="47">
        <v>300.94799999999998</v>
      </c>
      <c r="E2441" s="47">
        <v>282.89999999999998</v>
      </c>
      <c r="F2441" s="47">
        <v>6.3796400000000002</v>
      </c>
      <c r="G2441" s="47">
        <v>18.047999999999998</v>
      </c>
      <c r="H2441" s="47">
        <v>37.5</v>
      </c>
      <c r="I2441" s="47">
        <v>11285926.185000001</v>
      </c>
    </row>
    <row r="2442" spans="1:9" x14ac:dyDescent="0.25">
      <c r="A2442" s="48">
        <v>40844</v>
      </c>
      <c r="B2442" s="47" t="s">
        <v>97</v>
      </c>
      <c r="C2442" s="47" t="s">
        <v>94</v>
      </c>
      <c r="D2442" s="47">
        <v>282.89999999999998</v>
      </c>
      <c r="E2442" s="47">
        <v>284.3</v>
      </c>
      <c r="F2442" s="47">
        <v>-0.49243999999999999</v>
      </c>
      <c r="G2442" s="47">
        <v>-1.4</v>
      </c>
      <c r="H2442" s="47">
        <v>37.5</v>
      </c>
      <c r="I2442" s="47">
        <v>10609103.625</v>
      </c>
    </row>
    <row r="2443" spans="1:9" x14ac:dyDescent="0.25">
      <c r="A2443" s="48">
        <v>40843</v>
      </c>
      <c r="B2443" s="47" t="s">
        <v>97</v>
      </c>
      <c r="C2443" s="47" t="s">
        <v>94</v>
      </c>
      <c r="D2443" s="47">
        <v>284.3</v>
      </c>
      <c r="E2443" s="47">
        <v>311.19200000000001</v>
      </c>
      <c r="F2443" s="47">
        <v>-8.64161</v>
      </c>
      <c r="G2443" s="47">
        <v>-26.891999999999999</v>
      </c>
      <c r="H2443" s="47">
        <v>37.5</v>
      </c>
      <c r="I2443" s="47">
        <v>10661605.375</v>
      </c>
    </row>
    <row r="2444" spans="1:9" x14ac:dyDescent="0.25">
      <c r="A2444" s="48">
        <v>40842</v>
      </c>
      <c r="B2444" s="47" t="s">
        <v>97</v>
      </c>
      <c r="C2444" s="47" t="s">
        <v>94</v>
      </c>
      <c r="D2444" s="47">
        <v>311.19200000000001</v>
      </c>
      <c r="E2444" s="47">
        <v>320.18400000000003</v>
      </c>
      <c r="F2444" s="47">
        <v>-2.8083900000000002</v>
      </c>
      <c r="G2444" s="47">
        <v>-8.9920000000000009</v>
      </c>
      <c r="H2444" s="47">
        <v>37.5</v>
      </c>
      <c r="I2444" s="47">
        <v>11670088.99</v>
      </c>
    </row>
    <row r="2445" spans="1:9" x14ac:dyDescent="0.25">
      <c r="A2445" s="48">
        <v>40841</v>
      </c>
      <c r="B2445" s="47" t="s">
        <v>97</v>
      </c>
      <c r="C2445" s="47" t="s">
        <v>94</v>
      </c>
      <c r="D2445" s="47">
        <v>320.18400000000003</v>
      </c>
      <c r="E2445" s="47">
        <v>310.56</v>
      </c>
      <c r="F2445" s="47">
        <v>3.0989200000000001</v>
      </c>
      <c r="G2445" s="47">
        <v>9.6240000000000006</v>
      </c>
      <c r="H2445" s="47">
        <v>37.5</v>
      </c>
      <c r="I2445" s="47">
        <v>12007300.23</v>
      </c>
    </row>
    <row r="2446" spans="1:9" x14ac:dyDescent="0.25">
      <c r="A2446" s="48">
        <v>40840</v>
      </c>
      <c r="B2446" s="47" t="s">
        <v>97</v>
      </c>
      <c r="C2446" s="47" t="s">
        <v>94</v>
      </c>
      <c r="D2446" s="47">
        <v>310.56</v>
      </c>
      <c r="E2446" s="47">
        <v>318.488</v>
      </c>
      <c r="F2446" s="47">
        <v>-2.4892599999999998</v>
      </c>
      <c r="G2446" s="47">
        <v>-7.9279999999999999</v>
      </c>
      <c r="H2446" s="47">
        <v>37.5</v>
      </c>
      <c r="I2446" s="47">
        <v>11646388.199999999</v>
      </c>
    </row>
    <row r="2447" spans="1:9" x14ac:dyDescent="0.25">
      <c r="A2447" s="48">
        <v>40837</v>
      </c>
      <c r="B2447" s="47" t="s">
        <v>97</v>
      </c>
      <c r="C2447" s="47" t="s">
        <v>94</v>
      </c>
      <c r="D2447" s="47">
        <v>318.488</v>
      </c>
      <c r="E2447" s="47">
        <v>331.24799999999999</v>
      </c>
      <c r="F2447" s="47">
        <v>-3.8521000000000001</v>
      </c>
      <c r="G2447" s="47">
        <v>-12.76</v>
      </c>
      <c r="H2447" s="47">
        <v>37.5</v>
      </c>
      <c r="I2447" s="47">
        <v>11943698.109999999</v>
      </c>
    </row>
    <row r="2448" spans="1:9" x14ac:dyDescent="0.25">
      <c r="A2448" s="48">
        <v>40836</v>
      </c>
      <c r="B2448" s="47" t="s">
        <v>97</v>
      </c>
      <c r="C2448" s="47" t="s">
        <v>94</v>
      </c>
      <c r="D2448" s="47">
        <v>331.24799999999999</v>
      </c>
      <c r="E2448" s="47">
        <v>331.084</v>
      </c>
      <c r="F2448" s="47">
        <v>4.9529999999999998E-2</v>
      </c>
      <c r="G2448" s="47">
        <v>0.16400000000000001</v>
      </c>
      <c r="H2448" s="47">
        <v>37.5</v>
      </c>
      <c r="I2448" s="47">
        <v>12422214.060000001</v>
      </c>
    </row>
    <row r="2449" spans="1:9" x14ac:dyDescent="0.25">
      <c r="A2449" s="48">
        <v>40835</v>
      </c>
      <c r="B2449" s="47" t="s">
        <v>97</v>
      </c>
      <c r="C2449" s="47" t="s">
        <v>94</v>
      </c>
      <c r="D2449" s="47">
        <v>331.084</v>
      </c>
      <c r="E2449" s="47">
        <v>321.22800000000001</v>
      </c>
      <c r="F2449" s="47">
        <v>3.0682299999999998</v>
      </c>
      <c r="G2449" s="47">
        <v>9.8559999999999999</v>
      </c>
      <c r="H2449" s="47">
        <v>37.5</v>
      </c>
      <c r="I2449" s="47">
        <v>12416063.855</v>
      </c>
    </row>
    <row r="2450" spans="1:9" x14ac:dyDescent="0.25">
      <c r="A2450" s="48">
        <v>40834</v>
      </c>
      <c r="B2450" s="47" t="s">
        <v>97</v>
      </c>
      <c r="C2450" s="47" t="s">
        <v>94</v>
      </c>
      <c r="D2450" s="47">
        <v>321.22399999999999</v>
      </c>
      <c r="E2450" s="47">
        <v>328.9</v>
      </c>
      <c r="F2450" s="47">
        <v>-2.3338399999999999</v>
      </c>
      <c r="G2450" s="47">
        <v>-7.6760000000000002</v>
      </c>
      <c r="H2450" s="47">
        <v>37.5</v>
      </c>
      <c r="I2450" s="47">
        <v>12046301.529999999</v>
      </c>
    </row>
    <row r="2451" spans="1:9" x14ac:dyDescent="0.25">
      <c r="A2451" s="48">
        <v>40833</v>
      </c>
      <c r="B2451" s="47" t="s">
        <v>97</v>
      </c>
      <c r="C2451" s="47" t="s">
        <v>94</v>
      </c>
      <c r="D2451" s="47">
        <v>328.9</v>
      </c>
      <c r="E2451" s="47">
        <v>313.916</v>
      </c>
      <c r="F2451" s="47">
        <v>4.77325</v>
      </c>
      <c r="G2451" s="47">
        <v>14.984</v>
      </c>
      <c r="H2451" s="47">
        <v>37.5</v>
      </c>
      <c r="I2451" s="47">
        <v>12334161.125</v>
      </c>
    </row>
    <row r="2452" spans="1:9" x14ac:dyDescent="0.25">
      <c r="A2452" s="48">
        <v>40830</v>
      </c>
      <c r="B2452" s="47" t="s">
        <v>97</v>
      </c>
      <c r="C2452" s="47" t="s">
        <v>94</v>
      </c>
      <c r="D2452" s="47">
        <v>313.916</v>
      </c>
      <c r="E2452" s="47">
        <v>325.49200000000002</v>
      </c>
      <c r="F2452" s="47">
        <v>-3.55646</v>
      </c>
      <c r="G2452" s="47">
        <v>-11.576000000000001</v>
      </c>
      <c r="H2452" s="47">
        <v>37.5</v>
      </c>
      <c r="I2452" s="47">
        <v>11772242.395</v>
      </c>
    </row>
    <row r="2453" spans="1:9" x14ac:dyDescent="0.25">
      <c r="A2453" s="48">
        <v>40829</v>
      </c>
      <c r="B2453" s="47" t="s">
        <v>97</v>
      </c>
      <c r="C2453" s="47" t="s">
        <v>94</v>
      </c>
      <c r="D2453" s="47">
        <v>325.49200000000002</v>
      </c>
      <c r="E2453" s="47">
        <v>325.81200000000001</v>
      </c>
      <c r="F2453" s="47">
        <v>-9.8220000000000002E-2</v>
      </c>
      <c r="G2453" s="47">
        <v>-0.32</v>
      </c>
      <c r="H2453" s="47">
        <v>37.5</v>
      </c>
      <c r="I2453" s="47">
        <v>12206356.865</v>
      </c>
    </row>
    <row r="2454" spans="1:9" x14ac:dyDescent="0.25">
      <c r="A2454" s="48">
        <v>40828</v>
      </c>
      <c r="B2454" s="47" t="s">
        <v>97</v>
      </c>
      <c r="C2454" s="47" t="s">
        <v>94</v>
      </c>
      <c r="D2454" s="47">
        <v>325.81200000000001</v>
      </c>
      <c r="E2454" s="47">
        <v>337.48</v>
      </c>
      <c r="F2454" s="47">
        <v>-3.4573900000000002</v>
      </c>
      <c r="G2454" s="47">
        <v>-11.667999999999999</v>
      </c>
      <c r="H2454" s="47">
        <v>37.5</v>
      </c>
      <c r="I2454" s="47">
        <v>12218357.265000001</v>
      </c>
    </row>
    <row r="2455" spans="1:9" x14ac:dyDescent="0.25">
      <c r="A2455" s="48">
        <v>40827</v>
      </c>
      <c r="B2455" s="47" t="s">
        <v>97</v>
      </c>
      <c r="C2455" s="47" t="s">
        <v>94</v>
      </c>
      <c r="D2455" s="47">
        <v>337.476</v>
      </c>
      <c r="E2455" s="47">
        <v>338.20800000000003</v>
      </c>
      <c r="F2455" s="47">
        <v>-0.21643000000000001</v>
      </c>
      <c r="G2455" s="47">
        <v>-0.73199999999999998</v>
      </c>
      <c r="H2455" s="47">
        <v>37.5</v>
      </c>
      <c r="I2455" s="47">
        <v>12655771.845000001</v>
      </c>
    </row>
    <row r="2456" spans="1:9" x14ac:dyDescent="0.25">
      <c r="A2456" s="48">
        <v>40826</v>
      </c>
      <c r="B2456" s="47" t="s">
        <v>97</v>
      </c>
      <c r="C2456" s="47" t="s">
        <v>94</v>
      </c>
      <c r="D2456" s="47">
        <v>338.21199999999999</v>
      </c>
      <c r="E2456" s="47">
        <v>353.512</v>
      </c>
      <c r="F2456" s="47">
        <v>-4.3280000000000003</v>
      </c>
      <c r="G2456" s="47">
        <v>-15.3</v>
      </c>
      <c r="H2456" s="47">
        <v>37.5</v>
      </c>
      <c r="I2456" s="47">
        <v>12683372.765000001</v>
      </c>
    </row>
    <row r="2457" spans="1:9" x14ac:dyDescent="0.25">
      <c r="A2457" s="48">
        <v>40823</v>
      </c>
      <c r="B2457" s="47" t="s">
        <v>97</v>
      </c>
      <c r="C2457" s="47" t="s">
        <v>94</v>
      </c>
      <c r="D2457" s="47">
        <v>353.50799999999998</v>
      </c>
      <c r="E2457" s="47">
        <v>350.9</v>
      </c>
      <c r="F2457" s="47">
        <v>0.74322999999999995</v>
      </c>
      <c r="G2457" s="47">
        <v>2.6080000000000001</v>
      </c>
      <c r="H2457" s="47">
        <v>37.5</v>
      </c>
      <c r="I2457" s="47">
        <v>13256991.885</v>
      </c>
    </row>
    <row r="2458" spans="1:9" x14ac:dyDescent="0.25">
      <c r="A2458" s="48">
        <v>40822</v>
      </c>
      <c r="B2458" s="47" t="s">
        <v>97</v>
      </c>
      <c r="C2458" s="47" t="s">
        <v>94</v>
      </c>
      <c r="D2458" s="47">
        <v>350.9</v>
      </c>
      <c r="E2458" s="47">
        <v>354.67599999999999</v>
      </c>
      <c r="F2458" s="47">
        <v>-1.06463</v>
      </c>
      <c r="G2458" s="47">
        <v>-3.7759999999999998</v>
      </c>
      <c r="H2458" s="47">
        <v>37.5</v>
      </c>
      <c r="I2458" s="47">
        <v>13159188.625</v>
      </c>
    </row>
    <row r="2459" spans="1:9" x14ac:dyDescent="0.25">
      <c r="A2459" s="48">
        <v>40821</v>
      </c>
      <c r="B2459" s="47" t="s">
        <v>97</v>
      </c>
      <c r="C2459" s="47" t="s">
        <v>94</v>
      </c>
      <c r="D2459" s="47">
        <v>354.68</v>
      </c>
      <c r="E2459" s="47">
        <v>357.12</v>
      </c>
      <c r="F2459" s="47">
        <v>-0.68323999999999996</v>
      </c>
      <c r="G2459" s="47">
        <v>-2.44</v>
      </c>
      <c r="H2459" s="47">
        <v>37.5</v>
      </c>
      <c r="I2459" s="47">
        <v>13300943.35</v>
      </c>
    </row>
    <row r="2460" spans="1:9" x14ac:dyDescent="0.25">
      <c r="A2460" s="48">
        <v>40820</v>
      </c>
      <c r="B2460" s="47" t="s">
        <v>97</v>
      </c>
      <c r="C2460" s="47" t="s">
        <v>94</v>
      </c>
      <c r="D2460" s="47">
        <v>357.12</v>
      </c>
      <c r="E2460" s="47">
        <v>369.036</v>
      </c>
      <c r="F2460" s="47">
        <v>-3.2289500000000002</v>
      </c>
      <c r="G2460" s="47">
        <v>-11.916</v>
      </c>
      <c r="H2460" s="47">
        <v>37.5</v>
      </c>
      <c r="I2460" s="47">
        <v>13392446.4</v>
      </c>
    </row>
    <row r="2461" spans="1:9" x14ac:dyDescent="0.25">
      <c r="A2461" s="48">
        <v>40819</v>
      </c>
      <c r="B2461" s="47" t="s">
        <v>97</v>
      </c>
      <c r="C2461" s="47" t="s">
        <v>94</v>
      </c>
      <c r="D2461" s="47">
        <v>369.036</v>
      </c>
      <c r="E2461" s="47">
        <v>358.31599999999997</v>
      </c>
      <c r="F2461" s="47">
        <v>2.9917699999999998</v>
      </c>
      <c r="G2461" s="47">
        <v>10.72</v>
      </c>
      <c r="H2461" s="47">
        <v>37.5</v>
      </c>
      <c r="I2461" s="47">
        <v>13839311.295</v>
      </c>
    </row>
    <row r="2462" spans="1:9" x14ac:dyDescent="0.25">
      <c r="A2462" s="48">
        <v>40816</v>
      </c>
      <c r="B2462" s="47" t="s">
        <v>97</v>
      </c>
      <c r="C2462" s="47" t="s">
        <v>94</v>
      </c>
      <c r="D2462" s="47">
        <v>358.31599999999997</v>
      </c>
      <c r="E2462" s="47">
        <v>343.66800000000001</v>
      </c>
      <c r="F2462" s="47">
        <v>4.2622499999999999</v>
      </c>
      <c r="G2462" s="47">
        <v>14.648</v>
      </c>
      <c r="H2462" s="47">
        <v>37.5</v>
      </c>
      <c r="I2462" s="47">
        <v>13437297.895</v>
      </c>
    </row>
    <row r="2463" spans="1:9" x14ac:dyDescent="0.25">
      <c r="A2463" s="48">
        <v>40815</v>
      </c>
      <c r="B2463" s="47" t="s">
        <v>97</v>
      </c>
      <c r="C2463" s="47" t="s">
        <v>94</v>
      </c>
      <c r="D2463" s="47">
        <v>343.66800000000001</v>
      </c>
      <c r="E2463" s="47">
        <v>347.8</v>
      </c>
      <c r="F2463" s="47">
        <v>-1.18804</v>
      </c>
      <c r="G2463" s="47">
        <v>-4.1319999999999997</v>
      </c>
      <c r="H2463" s="47">
        <v>37.5</v>
      </c>
      <c r="I2463" s="47">
        <v>12887979.585000001</v>
      </c>
    </row>
    <row r="2464" spans="1:9" x14ac:dyDescent="0.25">
      <c r="A2464" s="48">
        <v>40814</v>
      </c>
      <c r="B2464" s="47" t="s">
        <v>97</v>
      </c>
      <c r="C2464" s="47" t="s">
        <v>94</v>
      </c>
      <c r="D2464" s="47">
        <v>347.8</v>
      </c>
      <c r="E2464" s="47">
        <v>337.29599999999999</v>
      </c>
      <c r="F2464" s="47">
        <v>3.1141800000000002</v>
      </c>
      <c r="G2464" s="47">
        <v>10.504</v>
      </c>
      <c r="H2464" s="47">
        <v>56.25</v>
      </c>
      <c r="I2464" s="47">
        <v>19564184.75</v>
      </c>
    </row>
    <row r="2465" spans="1:9" x14ac:dyDescent="0.25">
      <c r="A2465" s="48">
        <v>40813</v>
      </c>
      <c r="B2465" s="47" t="s">
        <v>97</v>
      </c>
      <c r="C2465" s="47" t="s">
        <v>94</v>
      </c>
      <c r="D2465" s="47">
        <v>337.29599999999999</v>
      </c>
      <c r="E2465" s="47">
        <v>340.05200000000002</v>
      </c>
      <c r="F2465" s="47">
        <v>-0.81045999999999996</v>
      </c>
      <c r="G2465" s="47">
        <v>-2.7559999999999998</v>
      </c>
      <c r="H2465" s="47">
        <v>43.75</v>
      </c>
      <c r="I2465" s="47">
        <v>14757121.619999999</v>
      </c>
    </row>
    <row r="2466" spans="1:9" x14ac:dyDescent="0.25">
      <c r="A2466" s="48">
        <v>40812</v>
      </c>
      <c r="B2466" s="47" t="s">
        <v>97</v>
      </c>
      <c r="C2466" s="47" t="s">
        <v>94</v>
      </c>
      <c r="D2466" s="47">
        <v>340.05200000000002</v>
      </c>
      <c r="E2466" s="47">
        <v>346.572</v>
      </c>
      <c r="F2466" s="47">
        <v>-1.8812800000000001</v>
      </c>
      <c r="G2466" s="47">
        <v>-6.52</v>
      </c>
      <c r="H2466" s="47">
        <v>43.75</v>
      </c>
      <c r="I2466" s="47">
        <v>14877700.064999999</v>
      </c>
    </row>
    <row r="2467" spans="1:9" x14ac:dyDescent="0.25">
      <c r="A2467" s="48">
        <v>40809</v>
      </c>
      <c r="B2467" s="47" t="s">
        <v>97</v>
      </c>
      <c r="C2467" s="47" t="s">
        <v>94</v>
      </c>
      <c r="D2467" s="47">
        <v>346.572</v>
      </c>
      <c r="E2467" s="47">
        <v>345.072</v>
      </c>
      <c r="F2467" s="47">
        <v>0.43469000000000002</v>
      </c>
      <c r="G2467" s="47">
        <v>1.5</v>
      </c>
      <c r="H2467" s="47">
        <v>43.75</v>
      </c>
      <c r="I2467" s="47">
        <v>15162958.215</v>
      </c>
    </row>
    <row r="2468" spans="1:9" x14ac:dyDescent="0.25">
      <c r="A2468" s="48">
        <v>40808</v>
      </c>
      <c r="B2468" s="47" t="s">
        <v>97</v>
      </c>
      <c r="C2468" s="47" t="s">
        <v>94</v>
      </c>
      <c r="D2468" s="47">
        <v>345.072</v>
      </c>
      <c r="E2468" s="47">
        <v>331.61599999999999</v>
      </c>
      <c r="F2468" s="47">
        <v>4.0577100000000002</v>
      </c>
      <c r="G2468" s="47">
        <v>13.456</v>
      </c>
      <c r="H2468" s="47">
        <v>43.75</v>
      </c>
      <c r="I2468" s="47">
        <v>15097331.34</v>
      </c>
    </row>
    <row r="2469" spans="1:9" x14ac:dyDescent="0.25">
      <c r="A2469" s="48">
        <v>40807</v>
      </c>
      <c r="B2469" s="47" t="s">
        <v>97</v>
      </c>
      <c r="C2469" s="47" t="s">
        <v>94</v>
      </c>
      <c r="D2469" s="47">
        <v>331.61599999999999</v>
      </c>
      <c r="E2469" s="47">
        <v>322.86799999999999</v>
      </c>
      <c r="F2469" s="47">
        <v>2.70947</v>
      </c>
      <c r="G2469" s="47">
        <v>8.7479999999999993</v>
      </c>
      <c r="H2469" s="47">
        <v>43.75</v>
      </c>
      <c r="I2469" s="47">
        <v>14508614.52</v>
      </c>
    </row>
    <row r="2470" spans="1:9" x14ac:dyDescent="0.25">
      <c r="A2470" s="48">
        <v>40806</v>
      </c>
      <c r="B2470" s="47" t="s">
        <v>97</v>
      </c>
      <c r="C2470" s="47" t="s">
        <v>94</v>
      </c>
      <c r="D2470" s="47">
        <v>322.86799999999999</v>
      </c>
      <c r="E2470" s="47">
        <v>324.93200000000002</v>
      </c>
      <c r="F2470" s="47">
        <v>-0.63521000000000005</v>
      </c>
      <c r="G2470" s="47">
        <v>-2.0640000000000001</v>
      </c>
      <c r="H2470" s="47">
        <v>43.75</v>
      </c>
      <c r="I2470" s="47">
        <v>14125878.585000001</v>
      </c>
    </row>
    <row r="2471" spans="1:9" x14ac:dyDescent="0.25">
      <c r="A2471" s="48">
        <v>40805</v>
      </c>
      <c r="B2471" s="47" t="s">
        <v>97</v>
      </c>
      <c r="C2471" s="47" t="s">
        <v>94</v>
      </c>
      <c r="D2471" s="47">
        <v>324.93200000000002</v>
      </c>
      <c r="E2471" s="47">
        <v>318.71199999999999</v>
      </c>
      <c r="F2471" s="47">
        <v>1.9516100000000001</v>
      </c>
      <c r="G2471" s="47">
        <v>6.22</v>
      </c>
      <c r="H2471" s="47">
        <v>43.75</v>
      </c>
      <c r="I2471" s="47">
        <v>14216181.164999999</v>
      </c>
    </row>
    <row r="2472" spans="1:9" x14ac:dyDescent="0.25">
      <c r="A2472" s="48">
        <v>40802</v>
      </c>
      <c r="B2472" s="47" t="s">
        <v>97</v>
      </c>
      <c r="C2472" s="47" t="s">
        <v>94</v>
      </c>
      <c r="D2472" s="47">
        <v>318.71199999999999</v>
      </c>
      <c r="E2472" s="47">
        <v>320.3</v>
      </c>
      <c r="F2472" s="47">
        <v>-0.49579000000000001</v>
      </c>
      <c r="G2472" s="47">
        <v>-1.5880000000000001</v>
      </c>
      <c r="H2472" s="47">
        <v>43.75</v>
      </c>
      <c r="I2472" s="47">
        <v>13944048.390000001</v>
      </c>
    </row>
    <row r="2473" spans="1:9" x14ac:dyDescent="0.25">
      <c r="A2473" s="48">
        <v>40801</v>
      </c>
      <c r="B2473" s="47" t="s">
        <v>97</v>
      </c>
      <c r="C2473" s="47" t="s">
        <v>94</v>
      </c>
      <c r="D2473" s="47">
        <v>320.3</v>
      </c>
      <c r="E2473" s="47">
        <v>327.00400000000002</v>
      </c>
      <c r="F2473" s="47">
        <v>-2.0501299999999998</v>
      </c>
      <c r="G2473" s="47">
        <v>-6.7039999999999997</v>
      </c>
      <c r="H2473" s="47">
        <v>43.75</v>
      </c>
      <c r="I2473" s="47">
        <v>14013525.375</v>
      </c>
    </row>
    <row r="2474" spans="1:9" x14ac:dyDescent="0.25">
      <c r="A2474" s="48">
        <v>40800</v>
      </c>
      <c r="B2474" s="47" t="s">
        <v>97</v>
      </c>
      <c r="C2474" s="47" t="s">
        <v>94</v>
      </c>
      <c r="D2474" s="47">
        <v>327</v>
      </c>
      <c r="E2474" s="47">
        <v>331.73599999999999</v>
      </c>
      <c r="F2474" s="47">
        <v>-1.42764</v>
      </c>
      <c r="G2474" s="47">
        <v>-4.7359999999999998</v>
      </c>
      <c r="H2474" s="47">
        <v>43.75</v>
      </c>
      <c r="I2474" s="47">
        <v>14306658.75</v>
      </c>
    </row>
    <row r="2475" spans="1:9" x14ac:dyDescent="0.25">
      <c r="A2475" s="48">
        <v>40799</v>
      </c>
      <c r="B2475" s="47" t="s">
        <v>97</v>
      </c>
      <c r="C2475" s="47" t="s">
        <v>94</v>
      </c>
      <c r="D2475" s="47">
        <v>331.73599999999999</v>
      </c>
      <c r="E2475" s="47">
        <v>332.024</v>
      </c>
      <c r="F2475" s="47">
        <v>-8.6739999999999998E-2</v>
      </c>
      <c r="G2475" s="47">
        <v>-0.28799999999999998</v>
      </c>
      <c r="H2475" s="47">
        <v>43.75</v>
      </c>
      <c r="I2475" s="47">
        <v>14513864.67</v>
      </c>
    </row>
    <row r="2476" spans="1:9" x14ac:dyDescent="0.25">
      <c r="A2476" s="48">
        <v>40798</v>
      </c>
      <c r="B2476" s="47" t="s">
        <v>97</v>
      </c>
      <c r="C2476" s="47" t="s">
        <v>94</v>
      </c>
      <c r="D2476" s="47">
        <v>332.024</v>
      </c>
      <c r="E2476" s="47">
        <v>328.30799999999999</v>
      </c>
      <c r="F2476" s="47">
        <v>1.1318600000000001</v>
      </c>
      <c r="G2476" s="47">
        <v>3.7160000000000002</v>
      </c>
      <c r="H2476" s="47">
        <v>43.75</v>
      </c>
      <c r="I2476" s="47">
        <v>14526465.029999999</v>
      </c>
    </row>
    <row r="2477" spans="1:9" x14ac:dyDescent="0.25">
      <c r="A2477" s="48">
        <v>40795</v>
      </c>
      <c r="B2477" s="47" t="s">
        <v>97</v>
      </c>
      <c r="C2477" s="47" t="s">
        <v>94</v>
      </c>
      <c r="D2477" s="47">
        <v>328.30799999999999</v>
      </c>
      <c r="E2477" s="47">
        <v>316.75599999999997</v>
      </c>
      <c r="F2477" s="47">
        <v>3.64697</v>
      </c>
      <c r="G2477" s="47">
        <v>11.552</v>
      </c>
      <c r="H2477" s="47">
        <v>43.75</v>
      </c>
      <c r="I2477" s="47">
        <v>14363885.385</v>
      </c>
    </row>
    <row r="2478" spans="1:9" x14ac:dyDescent="0.25">
      <c r="A2478" s="48">
        <v>40794</v>
      </c>
      <c r="B2478" s="47" t="s">
        <v>97</v>
      </c>
      <c r="C2478" s="47" t="s">
        <v>94</v>
      </c>
      <c r="D2478" s="47">
        <v>316.75599999999997</v>
      </c>
      <c r="E2478" s="47">
        <v>312.42399999999998</v>
      </c>
      <c r="F2478" s="47">
        <v>1.3865799999999999</v>
      </c>
      <c r="G2478" s="47">
        <v>4.3319999999999999</v>
      </c>
      <c r="H2478" s="47">
        <v>43.75</v>
      </c>
      <c r="I2478" s="47">
        <v>13858470.945</v>
      </c>
    </row>
    <row r="2479" spans="1:9" x14ac:dyDescent="0.25">
      <c r="A2479" s="48">
        <v>40793</v>
      </c>
      <c r="B2479" s="47" t="s">
        <v>97</v>
      </c>
      <c r="C2479" s="47" t="s">
        <v>94</v>
      </c>
      <c r="D2479" s="47">
        <v>312.42399999999998</v>
      </c>
      <c r="E2479" s="47">
        <v>320.14400000000001</v>
      </c>
      <c r="F2479" s="47">
        <v>-2.4114100000000001</v>
      </c>
      <c r="G2479" s="47">
        <v>-7.72</v>
      </c>
      <c r="H2479" s="47">
        <v>43.75</v>
      </c>
      <c r="I2479" s="47">
        <v>13668940.529999999</v>
      </c>
    </row>
    <row r="2480" spans="1:9" x14ac:dyDescent="0.25">
      <c r="A2480" s="48">
        <v>40792</v>
      </c>
      <c r="B2480" s="47" t="s">
        <v>97</v>
      </c>
      <c r="C2480" s="47" t="s">
        <v>94</v>
      </c>
      <c r="D2480" s="47">
        <v>320.14400000000001</v>
      </c>
      <c r="E2480" s="47">
        <v>314.452</v>
      </c>
      <c r="F2480" s="47">
        <v>1.81013</v>
      </c>
      <c r="G2480" s="47">
        <v>5.6920000000000002</v>
      </c>
      <c r="H2480" s="47">
        <v>43.75</v>
      </c>
      <c r="I2480" s="47">
        <v>14006700.18</v>
      </c>
    </row>
    <row r="2481" spans="1:9" x14ac:dyDescent="0.25">
      <c r="A2481" s="48">
        <v>40788</v>
      </c>
      <c r="B2481" s="47" t="s">
        <v>97</v>
      </c>
      <c r="C2481" s="47" t="s">
        <v>94</v>
      </c>
      <c r="D2481" s="47">
        <v>314.45600000000002</v>
      </c>
      <c r="E2481" s="47">
        <v>309.62799999999999</v>
      </c>
      <c r="F2481" s="47">
        <v>1.5592900000000001</v>
      </c>
      <c r="G2481" s="47">
        <v>4.8280000000000003</v>
      </c>
      <c r="H2481" s="47">
        <v>43.75</v>
      </c>
      <c r="I2481" s="47">
        <v>13757843.07</v>
      </c>
    </row>
    <row r="2482" spans="1:9" x14ac:dyDescent="0.25">
      <c r="A2482" s="48">
        <v>40787</v>
      </c>
      <c r="B2482" s="47" t="s">
        <v>97</v>
      </c>
      <c r="C2482" s="47" t="s">
        <v>94</v>
      </c>
      <c r="D2482" s="47">
        <v>309.62799999999999</v>
      </c>
      <c r="E2482" s="47">
        <v>307.18</v>
      </c>
      <c r="F2482" s="47">
        <v>0.79693000000000003</v>
      </c>
      <c r="G2482" s="47">
        <v>2.448</v>
      </c>
      <c r="H2482" s="47">
        <v>43.75</v>
      </c>
      <c r="I2482" s="47">
        <v>13546612.035</v>
      </c>
    </row>
    <row r="2483" spans="1:9" x14ac:dyDescent="0.25">
      <c r="A2483" s="48">
        <v>40786</v>
      </c>
      <c r="B2483" s="47" t="s">
        <v>97</v>
      </c>
      <c r="C2483" s="47" t="s">
        <v>94</v>
      </c>
      <c r="D2483" s="47">
        <v>307.18400000000003</v>
      </c>
      <c r="E2483" s="47">
        <v>314.08</v>
      </c>
      <c r="F2483" s="47">
        <v>-2.1956199999999999</v>
      </c>
      <c r="G2483" s="47">
        <v>-6.8959999999999999</v>
      </c>
      <c r="H2483" s="47">
        <v>43.75</v>
      </c>
      <c r="I2483" s="47">
        <v>13439683.98</v>
      </c>
    </row>
    <row r="2484" spans="1:9" x14ac:dyDescent="0.25">
      <c r="A2484" s="48">
        <v>40785</v>
      </c>
      <c r="B2484" s="47" t="s">
        <v>97</v>
      </c>
      <c r="C2484" s="47" t="s">
        <v>94</v>
      </c>
      <c r="D2484" s="47">
        <v>314.08</v>
      </c>
      <c r="E2484" s="47">
        <v>305.976</v>
      </c>
      <c r="F2484" s="47">
        <v>2.6485699999999999</v>
      </c>
      <c r="G2484" s="47">
        <v>8.1039999999999992</v>
      </c>
      <c r="H2484" s="47">
        <v>43.75</v>
      </c>
      <c r="I2484" s="47">
        <v>13741392.6</v>
      </c>
    </row>
    <row r="2485" spans="1:9" x14ac:dyDescent="0.25">
      <c r="A2485" s="48">
        <v>40784</v>
      </c>
      <c r="B2485" s="47" t="s">
        <v>97</v>
      </c>
      <c r="C2485" s="47" t="s">
        <v>94</v>
      </c>
      <c r="D2485" s="47">
        <v>305.976</v>
      </c>
      <c r="E2485" s="47">
        <v>315.096</v>
      </c>
      <c r="F2485" s="47">
        <v>-2.8943599999999998</v>
      </c>
      <c r="G2485" s="47">
        <v>-9.1199999999999992</v>
      </c>
      <c r="H2485" s="47">
        <v>43.75</v>
      </c>
      <c r="I2485" s="47">
        <v>13386832.470000001</v>
      </c>
    </row>
    <row r="2486" spans="1:9" x14ac:dyDescent="0.25">
      <c r="A2486" s="48">
        <v>40781</v>
      </c>
      <c r="B2486" s="47" t="s">
        <v>97</v>
      </c>
      <c r="C2486" s="47" t="s">
        <v>94</v>
      </c>
      <c r="D2486" s="47">
        <v>315.09199999999998</v>
      </c>
      <c r="E2486" s="47">
        <v>319.11200000000002</v>
      </c>
      <c r="F2486" s="47">
        <v>-1.2597499999999999</v>
      </c>
      <c r="G2486" s="47">
        <v>-4.0199999999999996</v>
      </c>
      <c r="H2486" s="47">
        <v>43.75</v>
      </c>
      <c r="I2486" s="47">
        <v>13785668.865</v>
      </c>
    </row>
    <row r="2487" spans="1:9" x14ac:dyDescent="0.25">
      <c r="A2487" s="48">
        <v>40780</v>
      </c>
      <c r="B2487" s="47" t="s">
        <v>97</v>
      </c>
      <c r="C2487" s="47" t="s">
        <v>94</v>
      </c>
      <c r="D2487" s="47">
        <v>319.11200000000002</v>
      </c>
      <c r="E2487" s="47">
        <v>312.98399999999998</v>
      </c>
      <c r="F2487" s="47">
        <v>1.9579299999999999</v>
      </c>
      <c r="G2487" s="47">
        <v>6.1280000000000001</v>
      </c>
      <c r="H2487" s="47">
        <v>43.75</v>
      </c>
      <c r="I2487" s="47">
        <v>13961548.890000001</v>
      </c>
    </row>
    <row r="2488" spans="1:9" x14ac:dyDescent="0.25">
      <c r="A2488" s="48">
        <v>40779</v>
      </c>
      <c r="B2488" s="47" t="s">
        <v>97</v>
      </c>
      <c r="C2488" s="47" t="s">
        <v>94</v>
      </c>
      <c r="D2488" s="47">
        <v>312.98399999999998</v>
      </c>
      <c r="E2488" s="47">
        <v>308.85599999999999</v>
      </c>
      <c r="F2488" s="47">
        <v>1.3365499999999999</v>
      </c>
      <c r="G2488" s="47">
        <v>4.1280000000000001</v>
      </c>
      <c r="H2488" s="47">
        <v>43.75</v>
      </c>
      <c r="I2488" s="47">
        <v>13693441.23</v>
      </c>
    </row>
    <row r="2489" spans="1:9" x14ac:dyDescent="0.25">
      <c r="A2489" s="48">
        <v>40778</v>
      </c>
      <c r="B2489" s="47" t="s">
        <v>97</v>
      </c>
      <c r="C2489" s="47" t="s">
        <v>94</v>
      </c>
      <c r="D2489" s="47">
        <v>308.85599999999999</v>
      </c>
      <c r="E2489" s="47">
        <v>310.17599999999999</v>
      </c>
      <c r="F2489" s="47">
        <v>-0.42555999999999999</v>
      </c>
      <c r="G2489" s="47">
        <v>-1.32</v>
      </c>
      <c r="H2489" s="47">
        <v>43.75</v>
      </c>
      <c r="I2489" s="47">
        <v>13512836.07</v>
      </c>
    </row>
    <row r="2490" spans="1:9" x14ac:dyDescent="0.25">
      <c r="A2490" s="48">
        <v>40777</v>
      </c>
      <c r="B2490" s="47" t="s">
        <v>97</v>
      </c>
      <c r="C2490" s="47" t="s">
        <v>94</v>
      </c>
      <c r="D2490" s="47">
        <v>310.17599999999999</v>
      </c>
      <c r="E2490" s="47">
        <v>306.79199999999997</v>
      </c>
      <c r="F2490" s="47">
        <v>1.10303</v>
      </c>
      <c r="G2490" s="47">
        <v>3.3839999999999999</v>
      </c>
      <c r="H2490" s="47">
        <v>43.75</v>
      </c>
      <c r="I2490" s="47">
        <v>13570587.720000001</v>
      </c>
    </row>
    <row r="2491" spans="1:9" x14ac:dyDescent="0.25">
      <c r="A2491" s="48">
        <v>40774</v>
      </c>
      <c r="B2491" s="47" t="s">
        <v>97</v>
      </c>
      <c r="C2491" s="47" t="s">
        <v>94</v>
      </c>
      <c r="D2491" s="47">
        <v>306.78800000000001</v>
      </c>
      <c r="E2491" s="47">
        <v>298</v>
      </c>
      <c r="F2491" s="47">
        <v>2.9489899999999998</v>
      </c>
      <c r="G2491" s="47">
        <v>8.7880000000000003</v>
      </c>
      <c r="H2491" s="47">
        <v>43.75</v>
      </c>
      <c r="I2491" s="47">
        <v>13422358.484999999</v>
      </c>
    </row>
    <row r="2492" spans="1:9" x14ac:dyDescent="0.25">
      <c r="A2492" s="48">
        <v>40773</v>
      </c>
      <c r="B2492" s="47" t="s">
        <v>97</v>
      </c>
      <c r="C2492" s="47" t="s">
        <v>94</v>
      </c>
      <c r="D2492" s="47">
        <v>298</v>
      </c>
      <c r="E2492" s="47">
        <v>269.12</v>
      </c>
      <c r="F2492" s="47">
        <v>10.73127</v>
      </c>
      <c r="G2492" s="47">
        <v>28.88</v>
      </c>
      <c r="H2492" s="47">
        <v>43.75</v>
      </c>
      <c r="I2492" s="47">
        <v>13037872.5</v>
      </c>
    </row>
    <row r="2493" spans="1:9" x14ac:dyDescent="0.25">
      <c r="A2493" s="48">
        <v>40772</v>
      </c>
      <c r="B2493" s="47" t="s">
        <v>97</v>
      </c>
      <c r="C2493" s="47" t="s">
        <v>94</v>
      </c>
      <c r="D2493" s="47">
        <v>269.12</v>
      </c>
      <c r="E2493" s="47">
        <v>267.024</v>
      </c>
      <c r="F2493" s="47">
        <v>0.78495000000000004</v>
      </c>
      <c r="G2493" s="47">
        <v>2.0960000000000001</v>
      </c>
      <c r="H2493" s="47">
        <v>43.75</v>
      </c>
      <c r="I2493" s="47">
        <v>11774336.4</v>
      </c>
    </row>
    <row r="2494" spans="1:9" x14ac:dyDescent="0.25">
      <c r="A2494" s="48">
        <v>40771</v>
      </c>
      <c r="B2494" s="47" t="s">
        <v>97</v>
      </c>
      <c r="C2494" s="47" t="s">
        <v>94</v>
      </c>
      <c r="D2494" s="47">
        <v>267.024</v>
      </c>
      <c r="E2494" s="47">
        <v>264.95600000000002</v>
      </c>
      <c r="F2494" s="47">
        <v>0.78051000000000004</v>
      </c>
      <c r="G2494" s="47">
        <v>2.0680000000000001</v>
      </c>
      <c r="H2494" s="47">
        <v>43.75</v>
      </c>
      <c r="I2494" s="47">
        <v>11682633.779999999</v>
      </c>
    </row>
    <row r="2495" spans="1:9" x14ac:dyDescent="0.25">
      <c r="A2495" s="48">
        <v>40770</v>
      </c>
      <c r="B2495" s="47" t="s">
        <v>97</v>
      </c>
      <c r="C2495" s="47" t="s">
        <v>94</v>
      </c>
      <c r="D2495" s="47">
        <v>264.95600000000002</v>
      </c>
      <c r="E2495" s="47">
        <v>275.07600000000002</v>
      </c>
      <c r="F2495" s="47">
        <v>-3.6789800000000001</v>
      </c>
      <c r="G2495" s="47">
        <v>-10.119999999999999</v>
      </c>
      <c r="H2495" s="47">
        <v>43.75</v>
      </c>
      <c r="I2495" s="47">
        <v>11592156.195</v>
      </c>
    </row>
    <row r="2496" spans="1:9" x14ac:dyDescent="0.25">
      <c r="A2496" s="48">
        <v>40767</v>
      </c>
      <c r="B2496" s="47" t="s">
        <v>97</v>
      </c>
      <c r="C2496" s="47" t="s">
        <v>94</v>
      </c>
      <c r="D2496" s="47">
        <v>275.07600000000002</v>
      </c>
      <c r="E2496" s="47">
        <v>277.26</v>
      </c>
      <c r="F2496" s="47">
        <v>-0.78771000000000002</v>
      </c>
      <c r="G2496" s="47">
        <v>-2.1840000000000002</v>
      </c>
      <c r="H2496" s="47">
        <v>43.75</v>
      </c>
      <c r="I2496" s="47">
        <v>12034918.845000001</v>
      </c>
    </row>
    <row r="2497" spans="1:9" x14ac:dyDescent="0.25">
      <c r="A2497" s="48">
        <v>40766</v>
      </c>
      <c r="B2497" s="47" t="s">
        <v>97</v>
      </c>
      <c r="C2497" s="47" t="s">
        <v>94</v>
      </c>
      <c r="D2497" s="47">
        <v>277.26</v>
      </c>
      <c r="E2497" s="47">
        <v>284.74400000000003</v>
      </c>
      <c r="F2497" s="47">
        <v>-2.6283300000000001</v>
      </c>
      <c r="G2497" s="47">
        <v>-7.484</v>
      </c>
      <c r="H2497" s="47">
        <v>43.75</v>
      </c>
      <c r="I2497" s="47">
        <v>12130471.574999999</v>
      </c>
    </row>
    <row r="2498" spans="1:9" x14ac:dyDescent="0.25">
      <c r="A2498" s="48">
        <v>40765</v>
      </c>
      <c r="B2498" s="47" t="s">
        <v>97</v>
      </c>
      <c r="C2498" s="47" t="s">
        <v>94</v>
      </c>
      <c r="D2498" s="47">
        <v>284.74</v>
      </c>
      <c r="E2498" s="47">
        <v>261.71600000000001</v>
      </c>
      <c r="F2498" s="47">
        <v>8.7973199999999991</v>
      </c>
      <c r="G2498" s="47">
        <v>23.024000000000001</v>
      </c>
      <c r="H2498" s="47">
        <v>43.75</v>
      </c>
      <c r="I2498" s="47">
        <v>12457730.925000001</v>
      </c>
    </row>
    <row r="2499" spans="1:9" x14ac:dyDescent="0.25">
      <c r="A2499" s="48">
        <v>40764</v>
      </c>
      <c r="B2499" s="47" t="s">
        <v>97</v>
      </c>
      <c r="C2499" s="47" t="s">
        <v>94</v>
      </c>
      <c r="D2499" s="47">
        <v>261.71600000000001</v>
      </c>
      <c r="E2499" s="47">
        <v>282.93599999999998</v>
      </c>
      <c r="F2499" s="47">
        <v>-7.49993</v>
      </c>
      <c r="G2499" s="47">
        <v>-21.22</v>
      </c>
      <c r="H2499" s="47">
        <v>43.75</v>
      </c>
      <c r="I2499" s="47">
        <v>11450402.145</v>
      </c>
    </row>
    <row r="2500" spans="1:9" x14ac:dyDescent="0.25">
      <c r="A2500" s="48">
        <v>40763</v>
      </c>
      <c r="B2500" s="47" t="s">
        <v>97</v>
      </c>
      <c r="C2500" s="47" t="s">
        <v>94</v>
      </c>
      <c r="D2500" s="47">
        <v>282.93599999999998</v>
      </c>
      <c r="E2500" s="47">
        <v>263.904</v>
      </c>
      <c r="F2500" s="47">
        <v>7.2117100000000001</v>
      </c>
      <c r="G2500" s="47">
        <v>19.032</v>
      </c>
      <c r="H2500" s="47">
        <v>43.75</v>
      </c>
      <c r="I2500" s="47">
        <v>12378803.67</v>
      </c>
    </row>
    <row r="2501" spans="1:9" x14ac:dyDescent="0.25">
      <c r="A2501" s="48">
        <v>40760</v>
      </c>
      <c r="B2501" s="47" t="s">
        <v>97</v>
      </c>
      <c r="C2501" s="47" t="s">
        <v>94</v>
      </c>
      <c r="D2501" s="47">
        <v>263.904</v>
      </c>
      <c r="E2501" s="47">
        <v>260.87599999999998</v>
      </c>
      <c r="F2501" s="47">
        <v>1.1607000000000001</v>
      </c>
      <c r="G2501" s="47">
        <v>3.028</v>
      </c>
      <c r="H2501" s="47">
        <v>43.75</v>
      </c>
      <c r="I2501" s="47">
        <v>11546129.880000001</v>
      </c>
    </row>
    <row r="2502" spans="1:9" x14ac:dyDescent="0.25">
      <c r="A2502" s="48">
        <v>40759</v>
      </c>
      <c r="B2502" s="47" t="s">
        <v>97</v>
      </c>
      <c r="C2502" s="47" t="s">
        <v>94</v>
      </c>
      <c r="D2502" s="47">
        <v>260.87599999999998</v>
      </c>
      <c r="E2502" s="47">
        <v>240.44800000000001</v>
      </c>
      <c r="F2502" s="47">
        <v>8.4958100000000005</v>
      </c>
      <c r="G2502" s="47">
        <v>20.428000000000001</v>
      </c>
      <c r="H2502" s="47">
        <v>43.75</v>
      </c>
      <c r="I2502" s="47">
        <v>11413651.095000001</v>
      </c>
    </row>
    <row r="2503" spans="1:9" x14ac:dyDescent="0.25">
      <c r="A2503" s="48">
        <v>40758</v>
      </c>
      <c r="B2503" s="47" t="s">
        <v>97</v>
      </c>
      <c r="C2503" s="47" t="s">
        <v>94</v>
      </c>
      <c r="D2503" s="47">
        <v>240.44800000000001</v>
      </c>
      <c r="E2503" s="47">
        <v>242.292</v>
      </c>
      <c r="F2503" s="47">
        <v>-0.76107000000000002</v>
      </c>
      <c r="G2503" s="47">
        <v>-1.8440000000000001</v>
      </c>
      <c r="H2503" s="47">
        <v>43.75</v>
      </c>
      <c r="I2503" s="47">
        <v>10519900.560000001</v>
      </c>
    </row>
    <row r="2504" spans="1:9" x14ac:dyDescent="0.25">
      <c r="A2504" s="48">
        <v>40757</v>
      </c>
      <c r="B2504" s="47" t="s">
        <v>97</v>
      </c>
      <c r="C2504" s="47" t="s">
        <v>94</v>
      </c>
      <c r="D2504" s="47">
        <v>242.292</v>
      </c>
      <c r="E2504" s="47">
        <v>233.5</v>
      </c>
      <c r="F2504" s="47">
        <v>3.7653099999999999</v>
      </c>
      <c r="G2504" s="47">
        <v>8.7919999999999998</v>
      </c>
      <c r="H2504" s="47">
        <v>43.75</v>
      </c>
      <c r="I2504" s="47">
        <v>10600577.865</v>
      </c>
    </row>
    <row r="2505" spans="1:9" x14ac:dyDescent="0.25">
      <c r="A2505" s="48">
        <v>40756</v>
      </c>
      <c r="B2505" s="47" t="s">
        <v>97</v>
      </c>
      <c r="C2505" s="47" t="s">
        <v>94</v>
      </c>
      <c r="D2505" s="47">
        <v>233.5</v>
      </c>
      <c r="E2505" s="47">
        <v>238.624</v>
      </c>
      <c r="F2505" s="47">
        <v>-2.1473100000000001</v>
      </c>
      <c r="G2505" s="47">
        <v>-5.1239999999999997</v>
      </c>
      <c r="H2505" s="47">
        <v>43.75</v>
      </c>
      <c r="I2505" s="47">
        <v>10215916.875</v>
      </c>
    </row>
    <row r="2506" spans="1:9" x14ac:dyDescent="0.25">
      <c r="A2506" s="48">
        <v>40753</v>
      </c>
      <c r="B2506" s="47" t="s">
        <v>97</v>
      </c>
      <c r="C2506" s="47" t="s">
        <v>94</v>
      </c>
      <c r="D2506" s="47">
        <v>238.624</v>
      </c>
      <c r="E2506" s="47">
        <v>244.96</v>
      </c>
      <c r="F2506" s="47">
        <v>-2.5865399999999998</v>
      </c>
      <c r="G2506" s="47">
        <v>-6.3360000000000003</v>
      </c>
      <c r="H2506" s="47">
        <v>43.75</v>
      </c>
      <c r="I2506" s="47">
        <v>10440098.279999999</v>
      </c>
    </row>
    <row r="2507" spans="1:9" x14ac:dyDescent="0.25">
      <c r="A2507" s="48">
        <v>40752</v>
      </c>
      <c r="B2507" s="47" t="s">
        <v>97</v>
      </c>
      <c r="C2507" s="47" t="s">
        <v>94</v>
      </c>
      <c r="D2507" s="47">
        <v>244.96</v>
      </c>
      <c r="E2507" s="47">
        <v>246.012</v>
      </c>
      <c r="F2507" s="47">
        <v>-0.42762</v>
      </c>
      <c r="G2507" s="47">
        <v>-1.052</v>
      </c>
      <c r="H2507" s="47">
        <v>43.75</v>
      </c>
      <c r="I2507" s="47">
        <v>10717306.199999999</v>
      </c>
    </row>
    <row r="2508" spans="1:9" x14ac:dyDescent="0.25">
      <c r="A2508" s="48">
        <v>40751</v>
      </c>
      <c r="B2508" s="47" t="s">
        <v>97</v>
      </c>
      <c r="C2508" s="47" t="s">
        <v>94</v>
      </c>
      <c r="D2508" s="47">
        <v>246.012</v>
      </c>
      <c r="E2508" s="47">
        <v>239.54</v>
      </c>
      <c r="F2508" s="47">
        <v>2.7018499999999999</v>
      </c>
      <c r="G2508" s="47">
        <v>6.4720000000000004</v>
      </c>
      <c r="H2508" s="47">
        <v>43.75</v>
      </c>
      <c r="I2508" s="47">
        <v>10763332.515000001</v>
      </c>
    </row>
    <row r="2509" spans="1:9" x14ac:dyDescent="0.25">
      <c r="A2509" s="48">
        <v>40750</v>
      </c>
      <c r="B2509" s="47" t="s">
        <v>97</v>
      </c>
      <c r="C2509" s="47" t="s">
        <v>94</v>
      </c>
      <c r="D2509" s="47">
        <v>239.54</v>
      </c>
      <c r="E2509" s="47">
        <v>238.02799999999999</v>
      </c>
      <c r="F2509" s="47">
        <v>0.63522000000000001</v>
      </c>
      <c r="G2509" s="47">
        <v>1.512</v>
      </c>
      <c r="H2509" s="47">
        <v>43.75</v>
      </c>
      <c r="I2509" s="47">
        <v>10480174.425000001</v>
      </c>
    </row>
    <row r="2510" spans="1:9" x14ac:dyDescent="0.25">
      <c r="A2510" s="48">
        <v>40749</v>
      </c>
      <c r="B2510" s="47" t="s">
        <v>97</v>
      </c>
      <c r="C2510" s="47" t="s">
        <v>94</v>
      </c>
      <c r="D2510" s="47">
        <v>238.02799999999999</v>
      </c>
      <c r="E2510" s="47">
        <v>234.536</v>
      </c>
      <c r="F2510" s="47">
        <v>1.4888999999999999</v>
      </c>
      <c r="G2510" s="47">
        <v>3.492</v>
      </c>
      <c r="H2510" s="47">
        <v>43.75</v>
      </c>
      <c r="I2510" s="47">
        <v>10414022.535</v>
      </c>
    </row>
    <row r="2511" spans="1:9" x14ac:dyDescent="0.25">
      <c r="A2511" s="48">
        <v>40746</v>
      </c>
      <c r="B2511" s="47" t="s">
        <v>97</v>
      </c>
      <c r="C2511" s="47" t="s">
        <v>94</v>
      </c>
      <c r="D2511" s="47">
        <v>234.536</v>
      </c>
      <c r="E2511" s="47">
        <v>235.232</v>
      </c>
      <c r="F2511" s="47">
        <v>-0.29587999999999998</v>
      </c>
      <c r="G2511" s="47">
        <v>-0.69599999999999995</v>
      </c>
      <c r="H2511" s="47">
        <v>43.75</v>
      </c>
      <c r="I2511" s="47">
        <v>10261243.17</v>
      </c>
    </row>
    <row r="2512" spans="1:9" x14ac:dyDescent="0.25">
      <c r="A2512" s="48">
        <v>40745</v>
      </c>
      <c r="B2512" s="47" t="s">
        <v>97</v>
      </c>
      <c r="C2512" s="47" t="s">
        <v>94</v>
      </c>
      <c r="D2512" s="47">
        <v>235.232</v>
      </c>
      <c r="E2512" s="47">
        <v>241.096</v>
      </c>
      <c r="F2512" s="47">
        <v>-2.4322300000000001</v>
      </c>
      <c r="G2512" s="47">
        <v>-5.8639999999999999</v>
      </c>
      <c r="H2512" s="47">
        <v>43.75</v>
      </c>
      <c r="I2512" s="47">
        <v>10291694.039999999</v>
      </c>
    </row>
    <row r="2513" spans="1:9" x14ac:dyDescent="0.25">
      <c r="A2513" s="48">
        <v>40744</v>
      </c>
      <c r="B2513" s="47" t="s">
        <v>97</v>
      </c>
      <c r="C2513" s="47" t="s">
        <v>94</v>
      </c>
      <c r="D2513" s="47">
        <v>241.096</v>
      </c>
      <c r="E2513" s="47">
        <v>243.23599999999999</v>
      </c>
      <c r="F2513" s="47">
        <v>-0.87980000000000003</v>
      </c>
      <c r="G2513" s="47">
        <v>-2.14</v>
      </c>
      <c r="H2513" s="47">
        <v>43.75</v>
      </c>
      <c r="I2513" s="47">
        <v>10548251.369999999</v>
      </c>
    </row>
    <row r="2514" spans="1:9" x14ac:dyDescent="0.25">
      <c r="A2514" s="48">
        <v>40743</v>
      </c>
      <c r="B2514" s="47" t="s">
        <v>97</v>
      </c>
      <c r="C2514" s="47" t="s">
        <v>94</v>
      </c>
      <c r="D2514" s="47">
        <v>243.23599999999999</v>
      </c>
      <c r="E2514" s="47">
        <v>250.2</v>
      </c>
      <c r="F2514" s="47">
        <v>-2.7833700000000001</v>
      </c>
      <c r="G2514" s="47">
        <v>-6.9640000000000004</v>
      </c>
      <c r="H2514" s="47">
        <v>43.75</v>
      </c>
      <c r="I2514" s="47">
        <v>10641879.045</v>
      </c>
    </row>
    <row r="2515" spans="1:9" x14ac:dyDescent="0.25">
      <c r="A2515" s="48">
        <v>40742</v>
      </c>
      <c r="B2515" s="47" t="s">
        <v>97</v>
      </c>
      <c r="C2515" s="47" t="s">
        <v>94</v>
      </c>
      <c r="D2515" s="47">
        <v>250.2</v>
      </c>
      <c r="E2515" s="47">
        <v>245.9</v>
      </c>
      <c r="F2515" s="47">
        <v>1.74868</v>
      </c>
      <c r="G2515" s="47">
        <v>4.3</v>
      </c>
      <c r="H2515" s="47">
        <v>43.75</v>
      </c>
      <c r="I2515" s="47">
        <v>10946562.75</v>
      </c>
    </row>
    <row r="2516" spans="1:9" x14ac:dyDescent="0.25">
      <c r="A2516" s="48">
        <v>40739</v>
      </c>
      <c r="B2516" s="47" t="s">
        <v>97</v>
      </c>
      <c r="C2516" s="47" t="s">
        <v>94</v>
      </c>
      <c r="D2516" s="47">
        <v>245.904</v>
      </c>
      <c r="E2516" s="47">
        <v>249.48400000000001</v>
      </c>
      <c r="F2516" s="47">
        <v>-1.43496</v>
      </c>
      <c r="G2516" s="47">
        <v>-3.58</v>
      </c>
      <c r="H2516" s="47">
        <v>43.75</v>
      </c>
      <c r="I2516" s="47">
        <v>10758607.380000001</v>
      </c>
    </row>
    <row r="2517" spans="1:9" x14ac:dyDescent="0.25">
      <c r="A2517" s="48">
        <v>40738</v>
      </c>
      <c r="B2517" s="47" t="s">
        <v>97</v>
      </c>
      <c r="C2517" s="47" t="s">
        <v>94</v>
      </c>
      <c r="D2517" s="47">
        <v>249.48</v>
      </c>
      <c r="E2517" s="47">
        <v>245.98</v>
      </c>
      <c r="F2517" s="47">
        <v>1.4228799999999999</v>
      </c>
      <c r="G2517" s="47">
        <v>3.5</v>
      </c>
      <c r="H2517" s="47">
        <v>43.75</v>
      </c>
      <c r="I2517" s="47">
        <v>10915061.85</v>
      </c>
    </row>
    <row r="2518" spans="1:9" x14ac:dyDescent="0.25">
      <c r="A2518" s="48">
        <v>40737</v>
      </c>
      <c r="B2518" s="47" t="s">
        <v>97</v>
      </c>
      <c r="C2518" s="47" t="s">
        <v>94</v>
      </c>
      <c r="D2518" s="47">
        <v>245.98</v>
      </c>
      <c r="E2518" s="47">
        <v>246.14400000000001</v>
      </c>
      <c r="F2518" s="47">
        <v>-6.6629999999999995E-2</v>
      </c>
      <c r="G2518" s="47">
        <v>-0.16400000000000001</v>
      </c>
      <c r="H2518" s="47">
        <v>43.75</v>
      </c>
      <c r="I2518" s="47">
        <v>10761932.475</v>
      </c>
    </row>
    <row r="2519" spans="1:9" x14ac:dyDescent="0.25">
      <c r="A2519" s="48">
        <v>40736</v>
      </c>
      <c r="B2519" s="47" t="s">
        <v>97</v>
      </c>
      <c r="C2519" s="47" t="s">
        <v>94</v>
      </c>
      <c r="D2519" s="47">
        <v>246.14400000000001</v>
      </c>
      <c r="E2519" s="47">
        <v>240.55600000000001</v>
      </c>
      <c r="F2519" s="47">
        <v>2.3229500000000001</v>
      </c>
      <c r="G2519" s="47">
        <v>5.5880000000000001</v>
      </c>
      <c r="H2519" s="47">
        <v>43.75</v>
      </c>
      <c r="I2519" s="47">
        <v>10769107.68</v>
      </c>
    </row>
    <row r="2520" spans="1:9" x14ac:dyDescent="0.25">
      <c r="A2520" s="48">
        <v>40735</v>
      </c>
      <c r="B2520" s="47" t="s">
        <v>97</v>
      </c>
      <c r="C2520" s="47" t="s">
        <v>94</v>
      </c>
      <c r="D2520" s="47">
        <v>240.55600000000001</v>
      </c>
      <c r="E2520" s="47">
        <v>232.292</v>
      </c>
      <c r="F2520" s="47">
        <v>3.5575899999999998</v>
      </c>
      <c r="G2520" s="47">
        <v>8.2639999999999993</v>
      </c>
      <c r="H2520" s="47">
        <v>43.75</v>
      </c>
      <c r="I2520" s="47">
        <v>10524625.695</v>
      </c>
    </row>
    <row r="2521" spans="1:9" x14ac:dyDescent="0.25">
      <c r="A2521" s="48">
        <v>40732</v>
      </c>
      <c r="B2521" s="47" t="s">
        <v>97</v>
      </c>
      <c r="C2521" s="47" t="s">
        <v>94</v>
      </c>
      <c r="D2521" s="47">
        <v>232.292</v>
      </c>
      <c r="E2521" s="47">
        <v>229.488</v>
      </c>
      <c r="F2521" s="47">
        <v>1.2218500000000001</v>
      </c>
      <c r="G2521" s="47">
        <v>2.8039999999999998</v>
      </c>
      <c r="H2521" s="47">
        <v>43.75</v>
      </c>
      <c r="I2521" s="47">
        <v>10163065.365</v>
      </c>
    </row>
    <row r="2522" spans="1:9" x14ac:dyDescent="0.25">
      <c r="A2522" s="48">
        <v>40731</v>
      </c>
      <c r="B2522" s="47" t="s">
        <v>97</v>
      </c>
      <c r="C2522" s="47" t="s">
        <v>94</v>
      </c>
      <c r="D2522" s="47">
        <v>229.488</v>
      </c>
      <c r="E2522" s="47">
        <v>235.55199999999999</v>
      </c>
      <c r="F2522" s="47">
        <v>-2.5743800000000001</v>
      </c>
      <c r="G2522" s="47">
        <v>-6.0640000000000001</v>
      </c>
      <c r="H2522" s="47">
        <v>43.75</v>
      </c>
      <c r="I2522" s="47">
        <v>10040386.859999999</v>
      </c>
    </row>
    <row r="2523" spans="1:9" x14ac:dyDescent="0.25">
      <c r="A2523" s="48">
        <v>40730</v>
      </c>
      <c r="B2523" s="47" t="s">
        <v>97</v>
      </c>
      <c r="C2523" s="47" t="s">
        <v>94</v>
      </c>
      <c r="D2523" s="47">
        <v>235.548</v>
      </c>
      <c r="E2523" s="47">
        <v>237.00399999999999</v>
      </c>
      <c r="F2523" s="47">
        <v>-0.61434</v>
      </c>
      <c r="G2523" s="47">
        <v>-1.456</v>
      </c>
      <c r="H2523" s="47">
        <v>43.75</v>
      </c>
      <c r="I2523" s="47">
        <v>10305519.435000001</v>
      </c>
    </row>
    <row r="2524" spans="1:9" x14ac:dyDescent="0.25">
      <c r="A2524" s="48">
        <v>40729</v>
      </c>
      <c r="B2524" s="47" t="s">
        <v>97</v>
      </c>
      <c r="C2524" s="47" t="s">
        <v>94</v>
      </c>
      <c r="D2524" s="47">
        <v>237.00399999999999</v>
      </c>
      <c r="E2524" s="47">
        <v>236.196</v>
      </c>
      <c r="F2524" s="47">
        <v>0.34209000000000001</v>
      </c>
      <c r="G2524" s="47">
        <v>0.80800000000000005</v>
      </c>
      <c r="H2524" s="47">
        <v>56.25</v>
      </c>
      <c r="I2524" s="47">
        <v>13331771.255000001</v>
      </c>
    </row>
    <row r="2525" spans="1:9" x14ac:dyDescent="0.25">
      <c r="A2525" s="48">
        <v>40725</v>
      </c>
      <c r="B2525" s="47" t="s">
        <v>97</v>
      </c>
      <c r="C2525" s="47" t="s">
        <v>94</v>
      </c>
      <c r="D2525" s="47">
        <v>236.2</v>
      </c>
      <c r="E2525" s="47">
        <v>247.048</v>
      </c>
      <c r="F2525" s="47">
        <v>-4.3910499999999999</v>
      </c>
      <c r="G2525" s="47">
        <v>-10.848000000000001</v>
      </c>
      <c r="H2525" s="47">
        <v>56.25</v>
      </c>
      <c r="I2525" s="47">
        <v>13286545.25</v>
      </c>
    </row>
    <row r="2526" spans="1:9" x14ac:dyDescent="0.25">
      <c r="A2526" s="48">
        <v>40724</v>
      </c>
      <c r="B2526" s="47" t="s">
        <v>97</v>
      </c>
      <c r="C2526" s="47" t="s">
        <v>94</v>
      </c>
      <c r="D2526" s="47">
        <v>247.04400000000001</v>
      </c>
      <c r="E2526" s="47">
        <v>252.6</v>
      </c>
      <c r="F2526" s="47">
        <v>-2.1995200000000001</v>
      </c>
      <c r="G2526" s="47">
        <v>-5.556</v>
      </c>
      <c r="H2526" s="47">
        <v>56.25</v>
      </c>
      <c r="I2526" s="47">
        <v>13896533.805</v>
      </c>
    </row>
    <row r="2527" spans="1:9" x14ac:dyDescent="0.25">
      <c r="A2527" s="48">
        <v>40723</v>
      </c>
      <c r="B2527" s="47" t="s">
        <v>97</v>
      </c>
      <c r="C2527" s="47" t="s">
        <v>94</v>
      </c>
      <c r="D2527" s="47">
        <v>252.6</v>
      </c>
      <c r="E2527" s="47">
        <v>256.83600000000001</v>
      </c>
      <c r="F2527" s="47">
        <v>-1.6493</v>
      </c>
      <c r="G2527" s="47">
        <v>-4.2359999999999998</v>
      </c>
      <c r="H2527" s="47">
        <v>56.25</v>
      </c>
      <c r="I2527" s="47">
        <v>14209065.75</v>
      </c>
    </row>
    <row r="2528" spans="1:9" x14ac:dyDescent="0.25">
      <c r="A2528" s="48">
        <v>40722</v>
      </c>
      <c r="B2528" s="47" t="s">
        <v>97</v>
      </c>
      <c r="C2528" s="47" t="s">
        <v>94</v>
      </c>
      <c r="D2528" s="47">
        <v>256.83999999999997</v>
      </c>
      <c r="E2528" s="47">
        <v>259.904</v>
      </c>
      <c r="F2528" s="47">
        <v>-1.1789000000000001</v>
      </c>
      <c r="G2528" s="47">
        <v>-3.0640000000000001</v>
      </c>
      <c r="H2528" s="47">
        <v>56.25</v>
      </c>
      <c r="I2528" s="47">
        <v>14447571.050000001</v>
      </c>
    </row>
    <row r="2529" spans="1:9" x14ac:dyDescent="0.25">
      <c r="A2529" s="48">
        <v>40721</v>
      </c>
      <c r="B2529" s="47" t="s">
        <v>97</v>
      </c>
      <c r="C2529" s="47" t="s">
        <v>94</v>
      </c>
      <c r="D2529" s="47">
        <v>259.904</v>
      </c>
      <c r="E2529" s="47">
        <v>263.17599999999999</v>
      </c>
      <c r="F2529" s="47">
        <v>-1.2432700000000001</v>
      </c>
      <c r="G2529" s="47">
        <v>-3.2719999999999998</v>
      </c>
      <c r="H2529" s="47">
        <v>56.25</v>
      </c>
      <c r="I2529" s="47">
        <v>14619924.880000001</v>
      </c>
    </row>
    <row r="2530" spans="1:9" x14ac:dyDescent="0.25">
      <c r="A2530" s="48">
        <v>40718</v>
      </c>
      <c r="B2530" s="47" t="s">
        <v>97</v>
      </c>
      <c r="C2530" s="47" t="s">
        <v>94</v>
      </c>
      <c r="D2530" s="47">
        <v>263.17599999999999</v>
      </c>
      <c r="E2530" s="47">
        <v>258.37200000000001</v>
      </c>
      <c r="F2530" s="47">
        <v>1.8593299999999999</v>
      </c>
      <c r="G2530" s="47">
        <v>4.8040000000000003</v>
      </c>
      <c r="H2530" s="47">
        <v>56.25</v>
      </c>
      <c r="I2530" s="47">
        <v>14803978.970000001</v>
      </c>
    </row>
    <row r="2531" spans="1:9" x14ac:dyDescent="0.25">
      <c r="A2531" s="48">
        <v>40717</v>
      </c>
      <c r="B2531" s="47" t="s">
        <v>97</v>
      </c>
      <c r="C2531" s="47" t="s">
        <v>94</v>
      </c>
      <c r="D2531" s="47">
        <v>258.37200000000001</v>
      </c>
      <c r="E2531" s="47">
        <v>259.024</v>
      </c>
      <c r="F2531" s="47">
        <v>-0.25170999999999999</v>
      </c>
      <c r="G2531" s="47">
        <v>-0.65200000000000002</v>
      </c>
      <c r="H2531" s="47">
        <v>56.25</v>
      </c>
      <c r="I2531" s="47">
        <v>14533747.965</v>
      </c>
    </row>
    <row r="2532" spans="1:9" x14ac:dyDescent="0.25">
      <c r="A2532" s="48">
        <v>40716</v>
      </c>
      <c r="B2532" s="47" t="s">
        <v>97</v>
      </c>
      <c r="C2532" s="47" t="s">
        <v>94</v>
      </c>
      <c r="D2532" s="47">
        <v>259.024</v>
      </c>
      <c r="E2532" s="47">
        <v>255.624</v>
      </c>
      <c r="F2532" s="47">
        <v>1.3300799999999999</v>
      </c>
      <c r="G2532" s="47">
        <v>3.4</v>
      </c>
      <c r="H2532" s="47">
        <v>37.5</v>
      </c>
      <c r="I2532" s="47">
        <v>9713723.7799999993</v>
      </c>
    </row>
    <row r="2533" spans="1:9" x14ac:dyDescent="0.25">
      <c r="A2533" s="48">
        <v>40715</v>
      </c>
      <c r="B2533" s="47" t="s">
        <v>97</v>
      </c>
      <c r="C2533" s="47" t="s">
        <v>94</v>
      </c>
      <c r="D2533" s="47">
        <v>255.624</v>
      </c>
      <c r="E2533" s="47">
        <v>258.36799999999999</v>
      </c>
      <c r="F2533" s="47">
        <v>-1.0620499999999999</v>
      </c>
      <c r="G2533" s="47">
        <v>-2.7440000000000002</v>
      </c>
      <c r="H2533" s="47">
        <v>37.5</v>
      </c>
      <c r="I2533" s="47">
        <v>9586219.5299999993</v>
      </c>
    </row>
    <row r="2534" spans="1:9" x14ac:dyDescent="0.25">
      <c r="A2534" s="48">
        <v>40714</v>
      </c>
      <c r="B2534" s="47" t="s">
        <v>97</v>
      </c>
      <c r="C2534" s="47" t="s">
        <v>94</v>
      </c>
      <c r="D2534" s="47">
        <v>258.36799999999999</v>
      </c>
      <c r="E2534" s="47">
        <v>263.608</v>
      </c>
      <c r="F2534" s="47">
        <v>-1.9878</v>
      </c>
      <c r="G2534" s="47">
        <v>-5.24</v>
      </c>
      <c r="H2534" s="47">
        <v>37.5</v>
      </c>
      <c r="I2534" s="47">
        <v>9689122.9600000009</v>
      </c>
    </row>
    <row r="2535" spans="1:9" x14ac:dyDescent="0.25">
      <c r="A2535" s="48">
        <v>40711</v>
      </c>
      <c r="B2535" s="47" t="s">
        <v>97</v>
      </c>
      <c r="C2535" s="47" t="s">
        <v>94</v>
      </c>
      <c r="D2535" s="47">
        <v>263.608</v>
      </c>
      <c r="E2535" s="47">
        <v>265.988</v>
      </c>
      <c r="F2535" s="47">
        <v>-0.89478000000000002</v>
      </c>
      <c r="G2535" s="47">
        <v>-2.38</v>
      </c>
      <c r="H2535" s="47">
        <v>37.5</v>
      </c>
      <c r="I2535" s="47">
        <v>9885629.5099999998</v>
      </c>
    </row>
    <row r="2536" spans="1:9" x14ac:dyDescent="0.25">
      <c r="A2536" s="48">
        <v>40710</v>
      </c>
      <c r="B2536" s="47" t="s">
        <v>97</v>
      </c>
      <c r="C2536" s="47" t="s">
        <v>94</v>
      </c>
      <c r="D2536" s="47">
        <v>265.988</v>
      </c>
      <c r="E2536" s="47">
        <v>257.072</v>
      </c>
      <c r="F2536" s="47">
        <v>3.4682900000000001</v>
      </c>
      <c r="G2536" s="47">
        <v>8.9160000000000004</v>
      </c>
      <c r="H2536" s="47">
        <v>37.5</v>
      </c>
      <c r="I2536" s="47">
        <v>9974882.4849999994</v>
      </c>
    </row>
    <row r="2537" spans="1:9" x14ac:dyDescent="0.25">
      <c r="A2537" s="48">
        <v>40709</v>
      </c>
      <c r="B2537" s="47" t="s">
        <v>97</v>
      </c>
      <c r="C2537" s="47" t="s">
        <v>94</v>
      </c>
      <c r="D2537" s="47">
        <v>257.072</v>
      </c>
      <c r="E2537" s="47">
        <v>247.024</v>
      </c>
      <c r="F2537" s="47">
        <v>4.0676199999999998</v>
      </c>
      <c r="G2537" s="47">
        <v>10.048</v>
      </c>
      <c r="H2537" s="47">
        <v>37.5</v>
      </c>
      <c r="I2537" s="47">
        <v>9640521.3399999999</v>
      </c>
    </row>
    <row r="2538" spans="1:9" x14ac:dyDescent="0.25">
      <c r="A2538" s="48">
        <v>40708</v>
      </c>
      <c r="B2538" s="47" t="s">
        <v>97</v>
      </c>
      <c r="C2538" s="47" t="s">
        <v>94</v>
      </c>
      <c r="D2538" s="47">
        <v>247.024</v>
      </c>
      <c r="E2538" s="47">
        <v>254.38399999999999</v>
      </c>
      <c r="F2538" s="47">
        <v>-2.8932600000000002</v>
      </c>
      <c r="G2538" s="47">
        <v>-7.36</v>
      </c>
      <c r="H2538" s="47">
        <v>37.5</v>
      </c>
      <c r="I2538" s="47">
        <v>9263708.7799999993</v>
      </c>
    </row>
    <row r="2539" spans="1:9" x14ac:dyDescent="0.25">
      <c r="A2539" s="48">
        <v>40707</v>
      </c>
      <c r="B2539" s="47" t="s">
        <v>97</v>
      </c>
      <c r="C2539" s="47" t="s">
        <v>94</v>
      </c>
      <c r="D2539" s="47">
        <v>254.38399999999999</v>
      </c>
      <c r="E2539" s="47">
        <v>253.50800000000001</v>
      </c>
      <c r="F2539" s="47">
        <v>0.34555000000000002</v>
      </c>
      <c r="G2539" s="47">
        <v>0.876</v>
      </c>
      <c r="H2539" s="47">
        <v>37.5</v>
      </c>
      <c r="I2539" s="47">
        <v>9539717.9800000004</v>
      </c>
    </row>
    <row r="2540" spans="1:9" x14ac:dyDescent="0.25">
      <c r="A2540" s="48">
        <v>40704</v>
      </c>
      <c r="B2540" s="47" t="s">
        <v>97</v>
      </c>
      <c r="C2540" s="47" t="s">
        <v>94</v>
      </c>
      <c r="D2540" s="47">
        <v>253.50800000000001</v>
      </c>
      <c r="E2540" s="47">
        <v>248.50399999999999</v>
      </c>
      <c r="F2540" s="47">
        <v>2.0136500000000002</v>
      </c>
      <c r="G2540" s="47">
        <v>5.0039999999999996</v>
      </c>
      <c r="H2540" s="47">
        <v>37.5</v>
      </c>
      <c r="I2540" s="47">
        <v>9506866.8849999998</v>
      </c>
    </row>
    <row r="2541" spans="1:9" x14ac:dyDescent="0.25">
      <c r="A2541" s="48">
        <v>40703</v>
      </c>
      <c r="B2541" s="47" t="s">
        <v>97</v>
      </c>
      <c r="C2541" s="47" t="s">
        <v>94</v>
      </c>
      <c r="D2541" s="47">
        <v>248.50399999999999</v>
      </c>
      <c r="E2541" s="47">
        <v>253.304</v>
      </c>
      <c r="F2541" s="47">
        <v>-1.89496</v>
      </c>
      <c r="G2541" s="47">
        <v>-4.8</v>
      </c>
      <c r="H2541" s="47">
        <v>37.5</v>
      </c>
      <c r="I2541" s="47">
        <v>9319210.6300000008</v>
      </c>
    </row>
    <row r="2542" spans="1:9" x14ac:dyDescent="0.25">
      <c r="A2542" s="48">
        <v>40702</v>
      </c>
      <c r="B2542" s="47" t="s">
        <v>97</v>
      </c>
      <c r="C2542" s="47" t="s">
        <v>94</v>
      </c>
      <c r="D2542" s="47">
        <v>253.304</v>
      </c>
      <c r="E2542" s="47">
        <v>251.94</v>
      </c>
      <c r="F2542" s="47">
        <v>0.54139999999999999</v>
      </c>
      <c r="G2542" s="47">
        <v>1.3640000000000001</v>
      </c>
      <c r="H2542" s="47">
        <v>37.5</v>
      </c>
      <c r="I2542" s="47">
        <v>9499216.6300000008</v>
      </c>
    </row>
    <row r="2543" spans="1:9" x14ac:dyDescent="0.25">
      <c r="A2543" s="48">
        <v>40701</v>
      </c>
      <c r="B2543" s="47" t="s">
        <v>97</v>
      </c>
      <c r="C2543" s="47" t="s">
        <v>94</v>
      </c>
      <c r="D2543" s="47">
        <v>251.94399999999999</v>
      </c>
      <c r="E2543" s="47">
        <v>253.86</v>
      </c>
      <c r="F2543" s="47">
        <v>-0.75475000000000003</v>
      </c>
      <c r="G2543" s="47">
        <v>-1.9159999999999999</v>
      </c>
      <c r="H2543" s="47">
        <v>37.5</v>
      </c>
      <c r="I2543" s="47">
        <v>9448214.9299999997</v>
      </c>
    </row>
    <row r="2544" spans="1:9" x14ac:dyDescent="0.25">
      <c r="A2544" s="48">
        <v>40700</v>
      </c>
      <c r="B2544" s="47" t="s">
        <v>97</v>
      </c>
      <c r="C2544" s="47" t="s">
        <v>94</v>
      </c>
      <c r="D2544" s="47">
        <v>253.86</v>
      </c>
      <c r="E2544" s="47">
        <v>251.54</v>
      </c>
      <c r="F2544" s="47">
        <v>0.92232000000000003</v>
      </c>
      <c r="G2544" s="47">
        <v>2.3199999999999998</v>
      </c>
      <c r="H2544" s="47">
        <v>37.5</v>
      </c>
      <c r="I2544" s="47">
        <v>9520067.3249999993</v>
      </c>
    </row>
    <row r="2545" spans="1:9" x14ac:dyDescent="0.25">
      <c r="A2545" s="48">
        <v>40697</v>
      </c>
      <c r="B2545" s="47" t="s">
        <v>97</v>
      </c>
      <c r="C2545" s="47" t="s">
        <v>94</v>
      </c>
      <c r="D2545" s="47">
        <v>251.54</v>
      </c>
      <c r="E2545" s="47">
        <v>249.816</v>
      </c>
      <c r="F2545" s="47">
        <v>0.69011</v>
      </c>
      <c r="G2545" s="47">
        <v>1.724</v>
      </c>
      <c r="H2545" s="47">
        <v>37.5</v>
      </c>
      <c r="I2545" s="47">
        <v>9433064.4250000007</v>
      </c>
    </row>
    <row r="2546" spans="1:9" x14ac:dyDescent="0.25">
      <c r="A2546" s="48">
        <v>40696</v>
      </c>
      <c r="B2546" s="47" t="s">
        <v>97</v>
      </c>
      <c r="C2546" s="47" t="s">
        <v>94</v>
      </c>
      <c r="D2546" s="47">
        <v>249.816</v>
      </c>
      <c r="E2546" s="47">
        <v>250.83600000000001</v>
      </c>
      <c r="F2546" s="47">
        <v>-0.40664</v>
      </c>
      <c r="G2546" s="47">
        <v>-1.02</v>
      </c>
      <c r="H2546" s="47">
        <v>37.5</v>
      </c>
      <c r="I2546" s="47">
        <v>9368412.2699999996</v>
      </c>
    </row>
    <row r="2547" spans="1:9" x14ac:dyDescent="0.25">
      <c r="A2547" s="48">
        <v>40695</v>
      </c>
      <c r="B2547" s="47" t="s">
        <v>97</v>
      </c>
      <c r="C2547" s="47" t="s">
        <v>94</v>
      </c>
      <c r="D2547" s="47">
        <v>250.83600000000001</v>
      </c>
      <c r="E2547" s="47">
        <v>244.22800000000001</v>
      </c>
      <c r="F2547" s="47">
        <v>2.70567</v>
      </c>
      <c r="G2547" s="47">
        <v>6.6079999999999997</v>
      </c>
      <c r="H2547" s="47">
        <v>25</v>
      </c>
      <c r="I2547" s="47">
        <v>6271213.5449999999</v>
      </c>
    </row>
    <row r="2548" spans="1:9" x14ac:dyDescent="0.25">
      <c r="A2548" s="48">
        <v>40694</v>
      </c>
      <c r="B2548" s="47" t="s">
        <v>97</v>
      </c>
      <c r="C2548" s="47" t="s">
        <v>94</v>
      </c>
      <c r="D2548" s="47">
        <v>244.22800000000001</v>
      </c>
      <c r="E2548" s="47">
        <v>248.816</v>
      </c>
      <c r="F2548" s="47">
        <v>-1.8439300000000001</v>
      </c>
      <c r="G2548" s="47">
        <v>-4.5880000000000001</v>
      </c>
      <c r="H2548" s="47">
        <v>25</v>
      </c>
      <c r="I2548" s="47">
        <v>6106005.2850000001</v>
      </c>
    </row>
    <row r="2549" spans="1:9" x14ac:dyDescent="0.25">
      <c r="A2549" s="48">
        <v>40690</v>
      </c>
      <c r="B2549" s="47" t="s">
        <v>97</v>
      </c>
      <c r="C2549" s="47" t="s">
        <v>94</v>
      </c>
      <c r="D2549" s="47">
        <v>248.82</v>
      </c>
      <c r="E2549" s="47">
        <v>253.34800000000001</v>
      </c>
      <c r="F2549" s="47">
        <v>-1.7872600000000001</v>
      </c>
      <c r="G2549" s="47">
        <v>-4.5279999999999996</v>
      </c>
      <c r="H2549" s="47">
        <v>43.75</v>
      </c>
      <c r="I2549" s="47">
        <v>10886186.025</v>
      </c>
    </row>
    <row r="2550" spans="1:9" x14ac:dyDescent="0.25">
      <c r="A2550" s="48">
        <v>40689</v>
      </c>
      <c r="B2550" s="47" t="s">
        <v>97</v>
      </c>
      <c r="C2550" s="47" t="s">
        <v>94</v>
      </c>
      <c r="D2550" s="47">
        <v>253.34399999999999</v>
      </c>
      <c r="E2550" s="47">
        <v>258.43599999999998</v>
      </c>
      <c r="F2550" s="47">
        <v>-1.97031</v>
      </c>
      <c r="G2550" s="47">
        <v>-5.0919999999999996</v>
      </c>
      <c r="H2550" s="47">
        <v>56.25</v>
      </c>
      <c r="I2550" s="47">
        <v>14250916.68</v>
      </c>
    </row>
    <row r="2551" spans="1:9" x14ac:dyDescent="0.25">
      <c r="A2551" s="48">
        <v>40688</v>
      </c>
      <c r="B2551" s="47" t="s">
        <v>97</v>
      </c>
      <c r="C2551" s="47" t="s">
        <v>94</v>
      </c>
      <c r="D2551" s="47">
        <v>258.43599999999998</v>
      </c>
      <c r="E2551" s="47">
        <v>260.72000000000003</v>
      </c>
      <c r="F2551" s="47">
        <v>-0.87604000000000004</v>
      </c>
      <c r="G2551" s="47">
        <v>-2.2839999999999998</v>
      </c>
      <c r="H2551" s="47">
        <v>56.25</v>
      </c>
      <c r="I2551" s="47">
        <v>14537348.045</v>
      </c>
    </row>
    <row r="2552" spans="1:9" x14ac:dyDescent="0.25">
      <c r="A2552" s="48">
        <v>40687</v>
      </c>
      <c r="B2552" s="47" t="s">
        <v>97</v>
      </c>
      <c r="C2552" s="47" t="s">
        <v>94</v>
      </c>
      <c r="D2552" s="47">
        <v>260.72000000000003</v>
      </c>
      <c r="E2552" s="47">
        <v>262.11200000000002</v>
      </c>
      <c r="F2552" s="47">
        <v>-0.53107000000000004</v>
      </c>
      <c r="G2552" s="47">
        <v>-1.3919999999999999</v>
      </c>
      <c r="H2552" s="47">
        <v>56.25</v>
      </c>
      <c r="I2552" s="47">
        <v>14665825.9</v>
      </c>
    </row>
    <row r="2553" spans="1:9" x14ac:dyDescent="0.25">
      <c r="A2553" s="48">
        <v>40686</v>
      </c>
      <c r="B2553" s="47" t="s">
        <v>97</v>
      </c>
      <c r="C2553" s="47" t="s">
        <v>94</v>
      </c>
      <c r="D2553" s="47">
        <v>262.11200000000002</v>
      </c>
      <c r="E2553" s="47">
        <v>259.61200000000002</v>
      </c>
      <c r="F2553" s="47">
        <v>0.96297999999999995</v>
      </c>
      <c r="G2553" s="47">
        <v>2.5</v>
      </c>
      <c r="H2553" s="47">
        <v>43.75</v>
      </c>
      <c r="I2553" s="47">
        <v>11467727.640000001</v>
      </c>
    </row>
    <row r="2554" spans="1:9" x14ac:dyDescent="0.25">
      <c r="A2554" s="48">
        <v>40683</v>
      </c>
      <c r="B2554" s="47" t="s">
        <v>97</v>
      </c>
      <c r="C2554" s="47" t="s">
        <v>94</v>
      </c>
      <c r="D2554" s="47">
        <v>259.61200000000002</v>
      </c>
      <c r="E2554" s="47">
        <v>252.512</v>
      </c>
      <c r="F2554" s="47">
        <v>2.81175</v>
      </c>
      <c r="G2554" s="47">
        <v>7.1</v>
      </c>
      <c r="H2554" s="47">
        <v>43.75</v>
      </c>
      <c r="I2554" s="47">
        <v>11358349.515000001</v>
      </c>
    </row>
    <row r="2555" spans="1:9" x14ac:dyDescent="0.25">
      <c r="A2555" s="48">
        <v>40682</v>
      </c>
      <c r="B2555" s="47" t="s">
        <v>97</v>
      </c>
      <c r="C2555" s="47" t="s">
        <v>94</v>
      </c>
      <c r="D2555" s="47">
        <v>252.512</v>
      </c>
      <c r="E2555" s="47">
        <v>251.74799999999999</v>
      </c>
      <c r="F2555" s="47">
        <v>0.30348000000000003</v>
      </c>
      <c r="G2555" s="47">
        <v>0.76400000000000001</v>
      </c>
      <c r="H2555" s="47">
        <v>43.75</v>
      </c>
      <c r="I2555" s="47">
        <v>11047715.640000001</v>
      </c>
    </row>
    <row r="2556" spans="1:9" x14ac:dyDescent="0.25">
      <c r="A2556" s="48">
        <v>40681</v>
      </c>
      <c r="B2556" s="47" t="s">
        <v>97</v>
      </c>
      <c r="C2556" s="47" t="s">
        <v>94</v>
      </c>
      <c r="D2556" s="47">
        <v>251.744</v>
      </c>
      <c r="E2556" s="47">
        <v>254.74799999999999</v>
      </c>
      <c r="F2556" s="47">
        <v>-1.1792</v>
      </c>
      <c r="G2556" s="47">
        <v>-3.004</v>
      </c>
      <c r="H2556" s="47">
        <v>43.75</v>
      </c>
      <c r="I2556" s="47">
        <v>11014114.68</v>
      </c>
    </row>
    <row r="2557" spans="1:9" x14ac:dyDescent="0.25">
      <c r="A2557" s="48">
        <v>40680</v>
      </c>
      <c r="B2557" s="47" t="s">
        <v>97</v>
      </c>
      <c r="C2557" s="47" t="s">
        <v>94</v>
      </c>
      <c r="D2557" s="47">
        <v>254.75200000000001</v>
      </c>
      <c r="E2557" s="47">
        <v>256.12799999999999</v>
      </c>
      <c r="F2557" s="47">
        <v>-0.53722999999999999</v>
      </c>
      <c r="G2557" s="47">
        <v>-1.3759999999999999</v>
      </c>
      <c r="H2557" s="47">
        <v>43.75</v>
      </c>
      <c r="I2557" s="47">
        <v>11145718.439999999</v>
      </c>
    </row>
    <row r="2558" spans="1:9" x14ac:dyDescent="0.25">
      <c r="A2558" s="48">
        <v>40679</v>
      </c>
      <c r="B2558" s="47" t="s">
        <v>97</v>
      </c>
      <c r="C2558" s="47" t="s">
        <v>94</v>
      </c>
      <c r="D2558" s="47">
        <v>256.12799999999999</v>
      </c>
      <c r="E2558" s="47">
        <v>254.62</v>
      </c>
      <c r="F2558" s="47">
        <v>0.59226000000000001</v>
      </c>
      <c r="G2558" s="47">
        <v>1.508</v>
      </c>
      <c r="H2558" s="47">
        <v>43.75</v>
      </c>
      <c r="I2558" s="47">
        <v>11205920.16</v>
      </c>
    </row>
    <row r="2559" spans="1:9" x14ac:dyDescent="0.25">
      <c r="A2559" s="48">
        <v>40676</v>
      </c>
      <c r="B2559" s="47" t="s">
        <v>97</v>
      </c>
      <c r="C2559" s="47" t="s">
        <v>94</v>
      </c>
      <c r="D2559" s="47">
        <v>254.62</v>
      </c>
      <c r="E2559" s="47">
        <v>251.95599999999999</v>
      </c>
      <c r="F2559" s="47">
        <v>1.0573300000000001</v>
      </c>
      <c r="G2559" s="47">
        <v>2.6640000000000001</v>
      </c>
      <c r="H2559" s="47">
        <v>43.75</v>
      </c>
      <c r="I2559" s="47">
        <v>11139943.275</v>
      </c>
    </row>
    <row r="2560" spans="1:9" x14ac:dyDescent="0.25">
      <c r="A2560" s="48">
        <v>40675</v>
      </c>
      <c r="B2560" s="47" t="s">
        <v>97</v>
      </c>
      <c r="C2560" s="47" t="s">
        <v>94</v>
      </c>
      <c r="D2560" s="47">
        <v>251.95599999999999</v>
      </c>
      <c r="E2560" s="47">
        <v>253.71600000000001</v>
      </c>
      <c r="F2560" s="47">
        <v>-0.69369000000000003</v>
      </c>
      <c r="G2560" s="47">
        <v>-1.76</v>
      </c>
      <c r="H2560" s="47">
        <v>43.75</v>
      </c>
      <c r="I2560" s="47">
        <v>11023389.945</v>
      </c>
    </row>
    <row r="2561" spans="1:9" x14ac:dyDescent="0.25">
      <c r="A2561" s="48">
        <v>40674</v>
      </c>
      <c r="B2561" s="47" t="s">
        <v>97</v>
      </c>
      <c r="C2561" s="47" t="s">
        <v>94</v>
      </c>
      <c r="D2561" s="47">
        <v>253.71600000000001</v>
      </c>
      <c r="E2561" s="47">
        <v>250.48</v>
      </c>
      <c r="F2561" s="47">
        <v>1.29192</v>
      </c>
      <c r="G2561" s="47">
        <v>3.2360000000000002</v>
      </c>
      <c r="H2561" s="47">
        <v>43.75</v>
      </c>
      <c r="I2561" s="47">
        <v>11100392.145</v>
      </c>
    </row>
    <row r="2562" spans="1:9" x14ac:dyDescent="0.25">
      <c r="A2562" s="48">
        <v>40673</v>
      </c>
      <c r="B2562" s="47" t="s">
        <v>97</v>
      </c>
      <c r="C2562" s="47" t="s">
        <v>94</v>
      </c>
      <c r="D2562" s="47">
        <v>250.48</v>
      </c>
      <c r="E2562" s="47">
        <v>255.31200000000001</v>
      </c>
      <c r="F2562" s="47">
        <v>-1.89259</v>
      </c>
      <c r="G2562" s="47">
        <v>-4.8319999999999999</v>
      </c>
      <c r="H2562" s="47">
        <v>43.75</v>
      </c>
      <c r="I2562" s="47">
        <v>10958813.1</v>
      </c>
    </row>
    <row r="2563" spans="1:9" x14ac:dyDescent="0.25">
      <c r="A2563" s="48">
        <v>40672</v>
      </c>
      <c r="B2563" s="47" t="s">
        <v>97</v>
      </c>
      <c r="C2563" s="47" t="s">
        <v>94</v>
      </c>
      <c r="D2563" s="47">
        <v>255.31200000000001</v>
      </c>
      <c r="E2563" s="47">
        <v>260.19200000000001</v>
      </c>
      <c r="F2563" s="47">
        <v>-1.87554</v>
      </c>
      <c r="G2563" s="47">
        <v>-4.88</v>
      </c>
      <c r="H2563" s="47">
        <v>43.75</v>
      </c>
      <c r="I2563" s="47">
        <v>11170219.140000001</v>
      </c>
    </row>
    <row r="2564" spans="1:9" x14ac:dyDescent="0.25">
      <c r="A2564" s="48">
        <v>40669</v>
      </c>
      <c r="B2564" s="47" t="s">
        <v>97</v>
      </c>
      <c r="C2564" s="47" t="s">
        <v>94</v>
      </c>
      <c r="D2564" s="47">
        <v>260.19200000000001</v>
      </c>
      <c r="E2564" s="47">
        <v>261.99200000000002</v>
      </c>
      <c r="F2564" s="47">
        <v>-0.68703999999999998</v>
      </c>
      <c r="G2564" s="47">
        <v>-1.8</v>
      </c>
      <c r="H2564" s="47">
        <v>43.75</v>
      </c>
      <c r="I2564" s="47">
        <v>11383725.24</v>
      </c>
    </row>
    <row r="2565" spans="1:9" x14ac:dyDescent="0.25">
      <c r="A2565" s="48">
        <v>40668</v>
      </c>
      <c r="B2565" s="47" t="s">
        <v>97</v>
      </c>
      <c r="C2565" s="47" t="s">
        <v>94</v>
      </c>
      <c r="D2565" s="47">
        <v>261.99200000000002</v>
      </c>
      <c r="E2565" s="47">
        <v>260.19200000000001</v>
      </c>
      <c r="F2565" s="47">
        <v>0.69179999999999997</v>
      </c>
      <c r="G2565" s="47">
        <v>1.8</v>
      </c>
      <c r="H2565" s="47">
        <v>43.75</v>
      </c>
      <c r="I2565" s="47">
        <v>11462477.49</v>
      </c>
    </row>
    <row r="2566" spans="1:9" x14ac:dyDescent="0.25">
      <c r="A2566" s="48">
        <v>40667</v>
      </c>
      <c r="B2566" s="47" t="s">
        <v>97</v>
      </c>
      <c r="C2566" s="47" t="s">
        <v>94</v>
      </c>
      <c r="D2566" s="47">
        <v>260.19200000000001</v>
      </c>
      <c r="E2566" s="47">
        <v>259.05200000000002</v>
      </c>
      <c r="F2566" s="47">
        <v>0.44007000000000002</v>
      </c>
      <c r="G2566" s="47">
        <v>1.1399999999999999</v>
      </c>
      <c r="H2566" s="47">
        <v>43.75</v>
      </c>
      <c r="I2566" s="47">
        <v>11383725.24</v>
      </c>
    </row>
    <row r="2567" spans="1:9" x14ac:dyDescent="0.25">
      <c r="A2567" s="48">
        <v>40666</v>
      </c>
      <c r="B2567" s="47" t="s">
        <v>97</v>
      </c>
      <c r="C2567" s="47" t="s">
        <v>94</v>
      </c>
      <c r="D2567" s="47">
        <v>259.05599999999998</v>
      </c>
      <c r="E2567" s="47">
        <v>256.14400000000001</v>
      </c>
      <c r="F2567" s="47">
        <v>1.13686</v>
      </c>
      <c r="G2567" s="47">
        <v>2.9119999999999999</v>
      </c>
      <c r="H2567" s="47">
        <v>43.75</v>
      </c>
      <c r="I2567" s="47">
        <v>11334023.82</v>
      </c>
    </row>
    <row r="2568" spans="1:9" x14ac:dyDescent="0.25">
      <c r="A2568" s="48">
        <v>40665</v>
      </c>
      <c r="B2568" s="47" t="s">
        <v>97</v>
      </c>
      <c r="C2568" s="47" t="s">
        <v>94</v>
      </c>
      <c r="D2568" s="47">
        <v>256.14400000000001</v>
      </c>
      <c r="E2568" s="47">
        <v>250.744</v>
      </c>
      <c r="F2568" s="47">
        <v>2.1535899999999999</v>
      </c>
      <c r="G2568" s="47">
        <v>5.4</v>
      </c>
      <c r="H2568" s="47">
        <v>43.75</v>
      </c>
      <c r="I2568" s="47">
        <v>11206620.18</v>
      </c>
    </row>
    <row r="2569" spans="1:9" x14ac:dyDescent="0.25">
      <c r="A2569" s="48">
        <v>40662</v>
      </c>
      <c r="B2569" s="47" t="s">
        <v>97</v>
      </c>
      <c r="C2569" s="47" t="s">
        <v>94</v>
      </c>
      <c r="D2569" s="47">
        <v>250.744</v>
      </c>
      <c r="E2569" s="47">
        <v>253.70400000000001</v>
      </c>
      <c r="F2569" s="47">
        <v>-1.1667099999999999</v>
      </c>
      <c r="G2569" s="47">
        <v>-2.96</v>
      </c>
      <c r="H2569" s="47">
        <v>43.75</v>
      </c>
      <c r="I2569" s="47">
        <v>10970363.43</v>
      </c>
    </row>
    <row r="2570" spans="1:9" x14ac:dyDescent="0.25">
      <c r="A2570" s="48">
        <v>40661</v>
      </c>
      <c r="B2570" s="47" t="s">
        <v>97</v>
      </c>
      <c r="C2570" s="47" t="s">
        <v>94</v>
      </c>
      <c r="D2570" s="47">
        <v>253.70400000000001</v>
      </c>
      <c r="E2570" s="47">
        <v>256.82400000000001</v>
      </c>
      <c r="F2570" s="47">
        <v>-1.2148399999999999</v>
      </c>
      <c r="G2570" s="47">
        <v>-3.12</v>
      </c>
      <c r="H2570" s="47">
        <v>43.75</v>
      </c>
      <c r="I2570" s="47">
        <v>11099867.130000001</v>
      </c>
    </row>
    <row r="2571" spans="1:9" x14ac:dyDescent="0.25">
      <c r="A2571" s="48">
        <v>40660</v>
      </c>
      <c r="B2571" s="47" t="s">
        <v>97</v>
      </c>
      <c r="C2571" s="47" t="s">
        <v>94</v>
      </c>
      <c r="D2571" s="47">
        <v>256.82</v>
      </c>
      <c r="E2571" s="47">
        <v>260.03199999999998</v>
      </c>
      <c r="F2571" s="47">
        <v>-1.2352300000000001</v>
      </c>
      <c r="G2571" s="47">
        <v>-3.2120000000000002</v>
      </c>
      <c r="H2571" s="47">
        <v>43.75</v>
      </c>
      <c r="I2571" s="47">
        <v>11236196.025</v>
      </c>
    </row>
    <row r="2572" spans="1:9" x14ac:dyDescent="0.25">
      <c r="A2572" s="48">
        <v>40659</v>
      </c>
      <c r="B2572" s="47" t="s">
        <v>97</v>
      </c>
      <c r="C2572" s="47" t="s">
        <v>94</v>
      </c>
      <c r="D2572" s="47">
        <v>260.036</v>
      </c>
      <c r="E2572" s="47">
        <v>262.89600000000002</v>
      </c>
      <c r="F2572" s="47">
        <v>-1.08788</v>
      </c>
      <c r="G2572" s="47">
        <v>-2.86</v>
      </c>
      <c r="H2572" s="47">
        <v>43.75</v>
      </c>
      <c r="I2572" s="47">
        <v>11376900.045</v>
      </c>
    </row>
    <row r="2573" spans="1:9" x14ac:dyDescent="0.25">
      <c r="A2573" s="48">
        <v>40658</v>
      </c>
      <c r="B2573" s="47" t="s">
        <v>97</v>
      </c>
      <c r="C2573" s="47" t="s">
        <v>94</v>
      </c>
      <c r="D2573" s="47">
        <v>262.89600000000002</v>
      </c>
      <c r="E2573" s="47">
        <v>265.72399999999999</v>
      </c>
      <c r="F2573" s="47">
        <v>-1.06426</v>
      </c>
      <c r="G2573" s="47">
        <v>-2.8279999999999998</v>
      </c>
      <c r="H2573" s="47">
        <v>43.75</v>
      </c>
      <c r="I2573" s="47">
        <v>11502028.619999999</v>
      </c>
    </row>
    <row r="2574" spans="1:9" x14ac:dyDescent="0.25">
      <c r="A2574" s="48">
        <v>40654</v>
      </c>
      <c r="B2574" s="47" t="s">
        <v>97</v>
      </c>
      <c r="C2574" s="47" t="s">
        <v>94</v>
      </c>
      <c r="D2574" s="47">
        <v>265.72399999999999</v>
      </c>
      <c r="E2574" s="47">
        <v>267.83600000000001</v>
      </c>
      <c r="F2574" s="47">
        <v>-0.78854000000000002</v>
      </c>
      <c r="G2574" s="47">
        <v>-2.1120000000000001</v>
      </c>
      <c r="H2574" s="47">
        <v>43.75</v>
      </c>
      <c r="I2574" s="47">
        <v>11625757.154999999</v>
      </c>
    </row>
    <row r="2575" spans="1:9" x14ac:dyDescent="0.25">
      <c r="A2575" s="48">
        <v>40653</v>
      </c>
      <c r="B2575" s="47" t="s">
        <v>97</v>
      </c>
      <c r="C2575" s="47" t="s">
        <v>94</v>
      </c>
      <c r="D2575" s="47">
        <v>267.83600000000001</v>
      </c>
      <c r="E2575" s="47">
        <v>273.072</v>
      </c>
      <c r="F2575" s="47">
        <v>-1.91744</v>
      </c>
      <c r="G2575" s="47">
        <v>-5.2359999999999998</v>
      </c>
      <c r="H2575" s="47">
        <v>43.75</v>
      </c>
      <c r="I2575" s="47">
        <v>11718159.795</v>
      </c>
    </row>
    <row r="2576" spans="1:9" x14ac:dyDescent="0.25">
      <c r="A2576" s="48">
        <v>40652</v>
      </c>
      <c r="B2576" s="47" t="s">
        <v>97</v>
      </c>
      <c r="C2576" s="47" t="s">
        <v>94</v>
      </c>
      <c r="D2576" s="47">
        <v>273.072</v>
      </c>
      <c r="E2576" s="47">
        <v>276.80799999999999</v>
      </c>
      <c r="F2576" s="47">
        <v>-1.3496699999999999</v>
      </c>
      <c r="G2576" s="47">
        <v>-3.7360000000000002</v>
      </c>
      <c r="H2576" s="47">
        <v>43.75</v>
      </c>
      <c r="I2576" s="47">
        <v>11947241.34</v>
      </c>
    </row>
    <row r="2577" spans="1:9" x14ac:dyDescent="0.25">
      <c r="A2577" s="48">
        <v>40651</v>
      </c>
      <c r="B2577" s="47" t="s">
        <v>97</v>
      </c>
      <c r="C2577" s="47" t="s">
        <v>94</v>
      </c>
      <c r="D2577" s="47">
        <v>276.80799999999999</v>
      </c>
      <c r="E2577" s="47">
        <v>272.90800000000002</v>
      </c>
      <c r="F2577" s="47">
        <v>1.4290499999999999</v>
      </c>
      <c r="G2577" s="47">
        <v>3.9</v>
      </c>
      <c r="H2577" s="47">
        <v>43.75</v>
      </c>
      <c r="I2577" s="47">
        <v>12110696.01</v>
      </c>
    </row>
    <row r="2578" spans="1:9" x14ac:dyDescent="0.25">
      <c r="A2578" s="48">
        <v>40648</v>
      </c>
      <c r="B2578" s="47" t="s">
        <v>97</v>
      </c>
      <c r="C2578" s="47" t="s">
        <v>94</v>
      </c>
      <c r="D2578" s="47">
        <v>272.90800000000002</v>
      </c>
      <c r="E2578" s="47">
        <v>274.32799999999997</v>
      </c>
      <c r="F2578" s="47">
        <v>-0.51763000000000003</v>
      </c>
      <c r="G2578" s="47">
        <v>-1.42</v>
      </c>
      <c r="H2578" s="47">
        <v>43.75</v>
      </c>
      <c r="I2578" s="47">
        <v>11940066.135</v>
      </c>
    </row>
    <row r="2579" spans="1:9" x14ac:dyDescent="0.25">
      <c r="A2579" s="48">
        <v>40647</v>
      </c>
      <c r="B2579" s="47" t="s">
        <v>97</v>
      </c>
      <c r="C2579" s="47" t="s">
        <v>94</v>
      </c>
      <c r="D2579" s="47">
        <v>274.32799999999997</v>
      </c>
      <c r="E2579" s="47">
        <v>274.35199999999998</v>
      </c>
      <c r="F2579" s="47">
        <v>-8.7500000000000008E-3</v>
      </c>
      <c r="G2579" s="47">
        <v>-2.4E-2</v>
      </c>
      <c r="H2579" s="47">
        <v>43.75</v>
      </c>
      <c r="I2579" s="47">
        <v>12002192.91</v>
      </c>
    </row>
    <row r="2580" spans="1:9" x14ac:dyDescent="0.25">
      <c r="A2580" s="48">
        <v>40646</v>
      </c>
      <c r="B2580" s="47" t="s">
        <v>97</v>
      </c>
      <c r="C2580" s="47" t="s">
        <v>94</v>
      </c>
      <c r="D2580" s="47">
        <v>274.35199999999998</v>
      </c>
      <c r="E2580" s="47">
        <v>276.10000000000002</v>
      </c>
      <c r="F2580" s="47">
        <v>-0.6331</v>
      </c>
      <c r="G2580" s="47">
        <v>-1.748</v>
      </c>
      <c r="H2580" s="47">
        <v>25</v>
      </c>
      <c r="I2580" s="47">
        <v>6859142.9400000004</v>
      </c>
    </row>
    <row r="2581" spans="1:9" x14ac:dyDescent="0.25">
      <c r="A2581" s="48">
        <v>40645</v>
      </c>
      <c r="B2581" s="47" t="s">
        <v>97</v>
      </c>
      <c r="C2581" s="47" t="s">
        <v>94</v>
      </c>
      <c r="D2581" s="47">
        <v>276.10000000000002</v>
      </c>
      <c r="E2581" s="47">
        <v>275.13600000000002</v>
      </c>
      <c r="F2581" s="47">
        <v>0.35037000000000001</v>
      </c>
      <c r="G2581" s="47">
        <v>0.96399999999999997</v>
      </c>
      <c r="H2581" s="47">
        <v>25</v>
      </c>
      <c r="I2581" s="47">
        <v>6902845.125</v>
      </c>
    </row>
    <row r="2582" spans="1:9" x14ac:dyDescent="0.25">
      <c r="A2582" s="48">
        <v>40644</v>
      </c>
      <c r="B2582" s="47" t="s">
        <v>97</v>
      </c>
      <c r="C2582" s="47" t="s">
        <v>94</v>
      </c>
      <c r="D2582" s="47">
        <v>275.14</v>
      </c>
      <c r="E2582" s="47">
        <v>274.096</v>
      </c>
      <c r="F2582" s="47">
        <v>0.38089000000000001</v>
      </c>
      <c r="G2582" s="47">
        <v>1.044</v>
      </c>
      <c r="H2582" s="47">
        <v>25</v>
      </c>
      <c r="I2582" s="47">
        <v>6878843.9249999998</v>
      </c>
    </row>
    <row r="2583" spans="1:9" x14ac:dyDescent="0.25">
      <c r="A2583" s="48">
        <v>40641</v>
      </c>
      <c r="B2583" s="47" t="s">
        <v>97</v>
      </c>
      <c r="C2583" s="47" t="s">
        <v>94</v>
      </c>
      <c r="D2583" s="47">
        <v>274.09199999999998</v>
      </c>
      <c r="E2583" s="47">
        <v>269.988</v>
      </c>
      <c r="F2583" s="47">
        <v>1.52007</v>
      </c>
      <c r="G2583" s="47">
        <v>4.1040000000000001</v>
      </c>
      <c r="H2583" s="47">
        <v>25</v>
      </c>
      <c r="I2583" s="47">
        <v>6852642.6150000002</v>
      </c>
    </row>
    <row r="2584" spans="1:9" x14ac:dyDescent="0.25">
      <c r="A2584" s="48">
        <v>40640</v>
      </c>
      <c r="B2584" s="47" t="s">
        <v>97</v>
      </c>
      <c r="C2584" s="47" t="s">
        <v>94</v>
      </c>
      <c r="D2584" s="47">
        <v>269.99200000000002</v>
      </c>
      <c r="E2584" s="47">
        <v>267.64400000000001</v>
      </c>
      <c r="F2584" s="47">
        <v>0.87727999999999995</v>
      </c>
      <c r="G2584" s="47">
        <v>2.3479999999999999</v>
      </c>
      <c r="H2584" s="47">
        <v>25</v>
      </c>
      <c r="I2584" s="47">
        <v>6750137.4900000002</v>
      </c>
    </row>
    <row r="2585" spans="1:9" x14ac:dyDescent="0.25">
      <c r="A2585" s="48">
        <v>40639</v>
      </c>
      <c r="B2585" s="47" t="s">
        <v>97</v>
      </c>
      <c r="C2585" s="47" t="s">
        <v>94</v>
      </c>
      <c r="D2585" s="47">
        <v>267.64400000000001</v>
      </c>
      <c r="E2585" s="47">
        <v>267.14800000000002</v>
      </c>
      <c r="F2585" s="47">
        <v>0.18565999999999999</v>
      </c>
      <c r="G2585" s="47">
        <v>0.496</v>
      </c>
      <c r="H2585" s="47">
        <v>25</v>
      </c>
      <c r="I2585" s="47">
        <v>6691434.5549999997</v>
      </c>
    </row>
    <row r="2586" spans="1:9" x14ac:dyDescent="0.25">
      <c r="A2586" s="48">
        <v>40638</v>
      </c>
      <c r="B2586" s="47" t="s">
        <v>97</v>
      </c>
      <c r="C2586" s="47" t="s">
        <v>94</v>
      </c>
      <c r="D2586" s="47">
        <v>267.14800000000002</v>
      </c>
      <c r="E2586" s="47">
        <v>266.98</v>
      </c>
      <c r="F2586" s="47">
        <v>6.293E-2</v>
      </c>
      <c r="G2586" s="47">
        <v>0.16800000000000001</v>
      </c>
      <c r="H2586" s="47">
        <v>25</v>
      </c>
      <c r="I2586" s="47">
        <v>6679033.9349999996</v>
      </c>
    </row>
    <row r="2587" spans="1:9" x14ac:dyDescent="0.25">
      <c r="A2587" s="48">
        <v>40637</v>
      </c>
      <c r="B2587" s="47" t="s">
        <v>97</v>
      </c>
      <c r="C2587" s="47" t="s">
        <v>94</v>
      </c>
      <c r="D2587" s="47">
        <v>266.98399999999998</v>
      </c>
      <c r="E2587" s="47">
        <v>269.34800000000001</v>
      </c>
      <c r="F2587" s="47">
        <v>-0.87766999999999995</v>
      </c>
      <c r="G2587" s="47">
        <v>-2.3639999999999999</v>
      </c>
      <c r="H2587" s="47">
        <v>25</v>
      </c>
      <c r="I2587" s="47">
        <v>6674933.7300000004</v>
      </c>
    </row>
    <row r="2588" spans="1:9" x14ac:dyDescent="0.25">
      <c r="A2588" s="48">
        <v>40634</v>
      </c>
      <c r="B2588" s="47" t="s">
        <v>97</v>
      </c>
      <c r="C2588" s="47" t="s">
        <v>94</v>
      </c>
      <c r="D2588" s="47">
        <v>269.34800000000001</v>
      </c>
      <c r="E2588" s="47">
        <v>269.548</v>
      </c>
      <c r="F2588" s="47">
        <v>-7.4200000000000002E-2</v>
      </c>
      <c r="G2588" s="47">
        <v>-0.2</v>
      </c>
      <c r="H2588" s="47">
        <v>25</v>
      </c>
      <c r="I2588" s="47">
        <v>6734036.6849999996</v>
      </c>
    </row>
    <row r="2589" spans="1:9" x14ac:dyDescent="0.25">
      <c r="A2589" s="48">
        <v>40633</v>
      </c>
      <c r="B2589" s="47" t="s">
        <v>97</v>
      </c>
      <c r="C2589" s="47" t="s">
        <v>94</v>
      </c>
      <c r="D2589" s="47">
        <v>269.548</v>
      </c>
      <c r="E2589" s="47">
        <v>268.67599999999999</v>
      </c>
      <c r="F2589" s="47">
        <v>0.32455000000000001</v>
      </c>
      <c r="G2589" s="47">
        <v>0.872</v>
      </c>
      <c r="H2589" s="47">
        <v>25</v>
      </c>
      <c r="I2589" s="47">
        <v>6739036.9349999996</v>
      </c>
    </row>
    <row r="2590" spans="1:9" x14ac:dyDescent="0.25">
      <c r="A2590" s="48">
        <v>40632</v>
      </c>
      <c r="B2590" s="47" t="s">
        <v>97</v>
      </c>
      <c r="C2590" s="47" t="s">
        <v>94</v>
      </c>
      <c r="D2590" s="47">
        <v>268.67599999999999</v>
      </c>
      <c r="E2590" s="47">
        <v>272.23200000000003</v>
      </c>
      <c r="F2590" s="47">
        <v>-1.3062400000000001</v>
      </c>
      <c r="G2590" s="47">
        <v>-3.556</v>
      </c>
      <c r="H2590" s="47">
        <v>25</v>
      </c>
      <c r="I2590" s="47">
        <v>6717235.8449999997</v>
      </c>
    </row>
    <row r="2591" spans="1:9" x14ac:dyDescent="0.25">
      <c r="A2591" s="48">
        <v>40631</v>
      </c>
      <c r="B2591" s="47" t="s">
        <v>97</v>
      </c>
      <c r="C2591" s="47" t="s">
        <v>94</v>
      </c>
      <c r="D2591" s="47">
        <v>272.23599999999999</v>
      </c>
      <c r="E2591" s="47">
        <v>276.72000000000003</v>
      </c>
      <c r="F2591" s="47">
        <v>-1.6204099999999999</v>
      </c>
      <c r="G2591" s="47">
        <v>-4.484</v>
      </c>
      <c r="H2591" s="47">
        <v>25</v>
      </c>
      <c r="I2591" s="47">
        <v>6806240.2949999999</v>
      </c>
    </row>
    <row r="2592" spans="1:9" x14ac:dyDescent="0.25">
      <c r="A2592" s="48">
        <v>40630</v>
      </c>
      <c r="B2592" s="47" t="s">
        <v>97</v>
      </c>
      <c r="C2592" s="47" t="s">
        <v>94</v>
      </c>
      <c r="D2592" s="47">
        <v>276.72000000000003</v>
      </c>
      <c r="E2592" s="47">
        <v>275.2</v>
      </c>
      <c r="F2592" s="47">
        <v>0.55232999999999999</v>
      </c>
      <c r="G2592" s="47">
        <v>1.52</v>
      </c>
      <c r="H2592" s="47">
        <v>25</v>
      </c>
      <c r="I2592" s="47">
        <v>6918345.9000000004</v>
      </c>
    </row>
    <row r="2593" spans="1:9" x14ac:dyDescent="0.25">
      <c r="A2593" s="48">
        <v>40627</v>
      </c>
      <c r="B2593" s="47" t="s">
        <v>97</v>
      </c>
      <c r="C2593" s="47" t="s">
        <v>94</v>
      </c>
      <c r="D2593" s="47">
        <v>275.2</v>
      </c>
      <c r="E2593" s="47">
        <v>273.48399999999998</v>
      </c>
      <c r="F2593" s="47">
        <v>0.62746000000000002</v>
      </c>
      <c r="G2593" s="47">
        <v>1.716</v>
      </c>
      <c r="H2593" s="47">
        <v>25</v>
      </c>
      <c r="I2593" s="47">
        <v>6880344</v>
      </c>
    </row>
    <row r="2594" spans="1:9" x14ac:dyDescent="0.25">
      <c r="A2594" s="48">
        <v>40626</v>
      </c>
      <c r="B2594" s="47" t="s">
        <v>97</v>
      </c>
      <c r="C2594" s="47" t="s">
        <v>94</v>
      </c>
      <c r="D2594" s="47">
        <v>273.488</v>
      </c>
      <c r="E2594" s="47">
        <v>276.61200000000002</v>
      </c>
      <c r="F2594" s="47">
        <v>-1.1293800000000001</v>
      </c>
      <c r="G2594" s="47">
        <v>-3.1240000000000001</v>
      </c>
      <c r="H2594" s="47">
        <v>25</v>
      </c>
      <c r="I2594" s="47">
        <v>6837541.8600000003</v>
      </c>
    </row>
    <row r="2595" spans="1:9" x14ac:dyDescent="0.25">
      <c r="A2595" s="48">
        <v>40625</v>
      </c>
      <c r="B2595" s="47" t="s">
        <v>97</v>
      </c>
      <c r="C2595" s="47" t="s">
        <v>94</v>
      </c>
      <c r="D2595" s="47">
        <v>276.608</v>
      </c>
      <c r="E2595" s="47">
        <v>279.45600000000002</v>
      </c>
      <c r="F2595" s="47">
        <v>-1.01912</v>
      </c>
      <c r="G2595" s="47">
        <v>-2.8479999999999999</v>
      </c>
      <c r="H2595" s="47">
        <v>25</v>
      </c>
      <c r="I2595" s="47">
        <v>6915545.7599999998</v>
      </c>
    </row>
    <row r="2596" spans="1:9" x14ac:dyDescent="0.25">
      <c r="A2596" s="48">
        <v>40624</v>
      </c>
      <c r="B2596" s="47" t="s">
        <v>97</v>
      </c>
      <c r="C2596" s="47" t="s">
        <v>94</v>
      </c>
      <c r="D2596" s="47">
        <v>279.45600000000002</v>
      </c>
      <c r="E2596" s="47">
        <v>278.416</v>
      </c>
      <c r="F2596" s="47">
        <v>0.37353999999999998</v>
      </c>
      <c r="G2596" s="47">
        <v>1.04</v>
      </c>
      <c r="H2596" s="47">
        <v>25</v>
      </c>
      <c r="I2596" s="47">
        <v>6986749.3200000003</v>
      </c>
    </row>
    <row r="2597" spans="1:9" x14ac:dyDescent="0.25">
      <c r="A2597" s="48">
        <v>40623</v>
      </c>
      <c r="B2597" s="47" t="s">
        <v>97</v>
      </c>
      <c r="C2597" s="47" t="s">
        <v>94</v>
      </c>
      <c r="D2597" s="47">
        <v>278.416</v>
      </c>
      <c r="E2597" s="47">
        <v>290.82799999999997</v>
      </c>
      <c r="F2597" s="47">
        <v>-4.2678099999999999</v>
      </c>
      <c r="G2597" s="47">
        <v>-12.412000000000001</v>
      </c>
      <c r="H2597" s="47">
        <v>25</v>
      </c>
      <c r="I2597" s="47">
        <v>6960748.0199999996</v>
      </c>
    </row>
    <row r="2598" spans="1:9" x14ac:dyDescent="0.25">
      <c r="A2598" s="48">
        <v>40620</v>
      </c>
      <c r="B2598" s="47" t="s">
        <v>97</v>
      </c>
      <c r="C2598" s="47" t="s">
        <v>94</v>
      </c>
      <c r="D2598" s="47">
        <v>290.82799999999997</v>
      </c>
      <c r="E2598" s="47">
        <v>300.584</v>
      </c>
      <c r="F2598" s="47">
        <v>-3.2456800000000001</v>
      </c>
      <c r="G2598" s="47">
        <v>-9.7560000000000002</v>
      </c>
      <c r="H2598" s="47">
        <v>25</v>
      </c>
      <c r="I2598" s="47">
        <v>7271063.5350000001</v>
      </c>
    </row>
    <row r="2599" spans="1:9" x14ac:dyDescent="0.25">
      <c r="A2599" s="48">
        <v>40619</v>
      </c>
      <c r="B2599" s="47" t="s">
        <v>97</v>
      </c>
      <c r="C2599" s="47" t="s">
        <v>94</v>
      </c>
      <c r="D2599" s="47">
        <v>300.584</v>
      </c>
      <c r="E2599" s="47">
        <v>310.71199999999999</v>
      </c>
      <c r="F2599" s="47">
        <v>-3.2596099999999999</v>
      </c>
      <c r="G2599" s="47">
        <v>-10.128</v>
      </c>
      <c r="H2599" s="47">
        <v>25</v>
      </c>
      <c r="I2599" s="47">
        <v>7514975.7300000004</v>
      </c>
    </row>
    <row r="2600" spans="1:9" x14ac:dyDescent="0.25">
      <c r="A2600" s="48">
        <v>40618</v>
      </c>
      <c r="B2600" s="47" t="s">
        <v>97</v>
      </c>
      <c r="C2600" s="47" t="s">
        <v>94</v>
      </c>
      <c r="D2600" s="47">
        <v>310.71600000000001</v>
      </c>
      <c r="E2600" s="47">
        <v>299</v>
      </c>
      <c r="F2600" s="47">
        <v>3.91839</v>
      </c>
      <c r="G2600" s="47">
        <v>11.715999999999999</v>
      </c>
      <c r="H2600" s="47">
        <v>25</v>
      </c>
      <c r="I2600" s="47">
        <v>7768288.3949999996</v>
      </c>
    </row>
    <row r="2601" spans="1:9" x14ac:dyDescent="0.25">
      <c r="A2601" s="48">
        <v>40617</v>
      </c>
      <c r="B2601" s="47" t="s">
        <v>97</v>
      </c>
      <c r="C2601" s="47" t="s">
        <v>94</v>
      </c>
      <c r="D2601" s="47">
        <v>299</v>
      </c>
      <c r="E2601" s="47">
        <v>293.39999999999998</v>
      </c>
      <c r="F2601" s="47">
        <v>1.90866</v>
      </c>
      <c r="G2601" s="47">
        <v>5.6</v>
      </c>
      <c r="H2601" s="47">
        <v>25</v>
      </c>
      <c r="I2601" s="47">
        <v>7475373.75</v>
      </c>
    </row>
    <row r="2602" spans="1:9" x14ac:dyDescent="0.25">
      <c r="A2602" s="48">
        <v>40616</v>
      </c>
      <c r="B2602" s="47" t="s">
        <v>97</v>
      </c>
      <c r="C2602" s="47" t="s">
        <v>94</v>
      </c>
      <c r="D2602" s="47">
        <v>293.39999999999998</v>
      </c>
      <c r="E2602" s="47">
        <v>290.44799999999998</v>
      </c>
      <c r="F2602" s="47">
        <v>1.0163599999999999</v>
      </c>
      <c r="G2602" s="47">
        <v>2.952</v>
      </c>
      <c r="H2602" s="47">
        <v>25</v>
      </c>
      <c r="I2602" s="47">
        <v>7335366.75</v>
      </c>
    </row>
    <row r="2603" spans="1:9" x14ac:dyDescent="0.25">
      <c r="A2603" s="48">
        <v>40613</v>
      </c>
      <c r="B2603" s="47" t="s">
        <v>97</v>
      </c>
      <c r="C2603" s="47" t="s">
        <v>94</v>
      </c>
      <c r="D2603" s="47">
        <v>290.44400000000002</v>
      </c>
      <c r="E2603" s="47">
        <v>295.10000000000002</v>
      </c>
      <c r="F2603" s="47">
        <v>-1.5777699999999999</v>
      </c>
      <c r="G2603" s="47">
        <v>-4.6559999999999997</v>
      </c>
      <c r="H2603" s="47">
        <v>25</v>
      </c>
      <c r="I2603" s="47">
        <v>7261463.0549999997</v>
      </c>
    </row>
    <row r="2604" spans="1:9" x14ac:dyDescent="0.25">
      <c r="A2604" s="48">
        <v>40612</v>
      </c>
      <c r="B2604" s="47" t="s">
        <v>97</v>
      </c>
      <c r="C2604" s="47" t="s">
        <v>94</v>
      </c>
      <c r="D2604" s="47">
        <v>295.10000000000002</v>
      </c>
      <c r="E2604" s="47">
        <v>287.62</v>
      </c>
      <c r="F2604" s="47">
        <v>2.6006499999999999</v>
      </c>
      <c r="G2604" s="47">
        <v>7.48</v>
      </c>
      <c r="H2604" s="47">
        <v>25</v>
      </c>
      <c r="I2604" s="47">
        <v>7377868.875</v>
      </c>
    </row>
    <row r="2605" spans="1:9" x14ac:dyDescent="0.25">
      <c r="A2605" s="48">
        <v>40611</v>
      </c>
      <c r="B2605" s="47" t="s">
        <v>97</v>
      </c>
      <c r="C2605" s="47" t="s">
        <v>94</v>
      </c>
      <c r="D2605" s="47">
        <v>287.62400000000002</v>
      </c>
      <c r="E2605" s="47">
        <v>285.18799999999999</v>
      </c>
      <c r="F2605" s="47">
        <v>0.85416999999999998</v>
      </c>
      <c r="G2605" s="47">
        <v>2.4359999999999999</v>
      </c>
      <c r="H2605" s="47">
        <v>25</v>
      </c>
      <c r="I2605" s="47">
        <v>7190959.5300000003</v>
      </c>
    </row>
    <row r="2606" spans="1:9" x14ac:dyDescent="0.25">
      <c r="A2606" s="48">
        <v>40610</v>
      </c>
      <c r="B2606" s="47" t="s">
        <v>97</v>
      </c>
      <c r="C2606" s="47" t="s">
        <v>94</v>
      </c>
      <c r="D2606" s="47">
        <v>285.18799999999999</v>
      </c>
      <c r="E2606" s="47">
        <v>286.52</v>
      </c>
      <c r="F2606" s="47">
        <v>-0.46489000000000003</v>
      </c>
      <c r="G2606" s="47">
        <v>-1.3320000000000001</v>
      </c>
      <c r="H2606" s="47">
        <v>25</v>
      </c>
      <c r="I2606" s="47">
        <v>7130056.4850000003</v>
      </c>
    </row>
    <row r="2607" spans="1:9" x14ac:dyDescent="0.25">
      <c r="A2607" s="48">
        <v>40609</v>
      </c>
      <c r="B2607" s="47" t="s">
        <v>97</v>
      </c>
      <c r="C2607" s="47" t="s">
        <v>94</v>
      </c>
      <c r="D2607" s="47">
        <v>286.524</v>
      </c>
      <c r="E2607" s="47">
        <v>280.54000000000002</v>
      </c>
      <c r="F2607" s="47">
        <v>2.1330300000000002</v>
      </c>
      <c r="G2607" s="47">
        <v>5.984</v>
      </c>
      <c r="H2607" s="47">
        <v>25</v>
      </c>
      <c r="I2607" s="47">
        <v>7163458.1550000003</v>
      </c>
    </row>
    <row r="2608" spans="1:9" x14ac:dyDescent="0.25">
      <c r="A2608" s="48">
        <v>40606</v>
      </c>
      <c r="B2608" s="47" t="s">
        <v>97</v>
      </c>
      <c r="C2608" s="47" t="s">
        <v>94</v>
      </c>
      <c r="D2608" s="47">
        <v>280.54000000000002</v>
      </c>
      <c r="E2608" s="47">
        <v>276.64800000000002</v>
      </c>
      <c r="F2608" s="47">
        <v>1.4068400000000001</v>
      </c>
      <c r="G2608" s="47">
        <v>3.8919999999999999</v>
      </c>
      <c r="H2608" s="47">
        <v>25</v>
      </c>
      <c r="I2608" s="47">
        <v>7013850.6749999998</v>
      </c>
    </row>
    <row r="2609" spans="1:9" x14ac:dyDescent="0.25">
      <c r="A2609" s="48">
        <v>40605</v>
      </c>
      <c r="B2609" s="47" t="s">
        <v>97</v>
      </c>
      <c r="C2609" s="47" t="s">
        <v>94</v>
      </c>
      <c r="D2609" s="47">
        <v>276.64800000000002</v>
      </c>
      <c r="E2609" s="47">
        <v>284.05599999999998</v>
      </c>
      <c r="F2609" s="47">
        <v>-2.6079400000000001</v>
      </c>
      <c r="G2609" s="47">
        <v>-7.4080000000000004</v>
      </c>
      <c r="H2609" s="47">
        <v>25</v>
      </c>
      <c r="I2609" s="47">
        <v>6916545.8099999996</v>
      </c>
    </row>
    <row r="2610" spans="1:9" x14ac:dyDescent="0.25">
      <c r="A2610" s="48">
        <v>40604</v>
      </c>
      <c r="B2610" s="47" t="s">
        <v>97</v>
      </c>
      <c r="C2610" s="47" t="s">
        <v>94</v>
      </c>
      <c r="D2610" s="47">
        <v>284.05599999999998</v>
      </c>
      <c r="E2610" s="47">
        <v>284.47199999999998</v>
      </c>
      <c r="F2610" s="47">
        <v>-0.14624000000000001</v>
      </c>
      <c r="G2610" s="47">
        <v>-0.41599999999999998</v>
      </c>
      <c r="H2610" s="47">
        <v>25</v>
      </c>
      <c r="I2610" s="47">
        <v>7101755.0700000003</v>
      </c>
    </row>
    <row r="2611" spans="1:9" x14ac:dyDescent="0.25">
      <c r="A2611" s="48">
        <v>40603</v>
      </c>
      <c r="B2611" s="47" t="s">
        <v>97</v>
      </c>
      <c r="C2611" s="47" t="s">
        <v>94</v>
      </c>
      <c r="D2611" s="47">
        <v>284.47199999999998</v>
      </c>
      <c r="E2611" s="47">
        <v>274.39999999999998</v>
      </c>
      <c r="F2611" s="47">
        <v>3.67055</v>
      </c>
      <c r="G2611" s="47">
        <v>10.071999999999999</v>
      </c>
      <c r="H2611" s="47">
        <v>25</v>
      </c>
      <c r="I2611" s="47">
        <v>7112155.5899999999</v>
      </c>
    </row>
    <row r="2612" spans="1:9" x14ac:dyDescent="0.25">
      <c r="A2612" s="48">
        <v>40602</v>
      </c>
      <c r="B2612" s="47" t="s">
        <v>97</v>
      </c>
      <c r="C2612" s="47" t="s">
        <v>94</v>
      </c>
      <c r="D2612" s="47">
        <v>274.39999999999998</v>
      </c>
      <c r="E2612" s="47">
        <v>279.70800000000003</v>
      </c>
      <c r="F2612" s="47">
        <v>-1.8976900000000001</v>
      </c>
      <c r="G2612" s="47">
        <v>-5.3079999999999998</v>
      </c>
      <c r="H2612" s="47">
        <v>25</v>
      </c>
      <c r="I2612" s="47">
        <v>6860343</v>
      </c>
    </row>
    <row r="2613" spans="1:9" x14ac:dyDescent="0.25">
      <c r="A2613" s="48">
        <v>40599</v>
      </c>
      <c r="B2613" s="47" t="s">
        <v>97</v>
      </c>
      <c r="C2613" s="47" t="s">
        <v>94</v>
      </c>
      <c r="D2613" s="47">
        <v>279.70800000000003</v>
      </c>
      <c r="E2613" s="47">
        <v>287.584</v>
      </c>
      <c r="F2613" s="47">
        <v>-2.73868</v>
      </c>
      <c r="G2613" s="47">
        <v>-7.8760000000000003</v>
      </c>
      <c r="H2613" s="47">
        <v>25</v>
      </c>
      <c r="I2613" s="47">
        <v>6993049.6349999998</v>
      </c>
    </row>
    <row r="2614" spans="1:9" x14ac:dyDescent="0.25">
      <c r="A2614" s="48">
        <v>40598</v>
      </c>
      <c r="B2614" s="47" t="s">
        <v>97</v>
      </c>
      <c r="C2614" s="47" t="s">
        <v>94</v>
      </c>
      <c r="D2614" s="47">
        <v>287.584</v>
      </c>
      <c r="E2614" s="47">
        <v>288.10399999999998</v>
      </c>
      <c r="F2614" s="47">
        <v>-0.18049000000000001</v>
      </c>
      <c r="G2614" s="47">
        <v>-0.52</v>
      </c>
      <c r="H2614" s="47">
        <v>25</v>
      </c>
      <c r="I2614" s="47">
        <v>7189959.4800000004</v>
      </c>
    </row>
    <row r="2615" spans="1:9" x14ac:dyDescent="0.25">
      <c r="A2615" s="48">
        <v>40597</v>
      </c>
      <c r="B2615" s="47" t="s">
        <v>97</v>
      </c>
      <c r="C2615" s="47" t="s">
        <v>94</v>
      </c>
      <c r="D2615" s="47">
        <v>288.10399999999998</v>
      </c>
      <c r="E2615" s="47">
        <v>280.68</v>
      </c>
      <c r="F2615" s="47">
        <v>2.645</v>
      </c>
      <c r="G2615" s="47">
        <v>7.4240000000000004</v>
      </c>
      <c r="H2615" s="47">
        <v>25</v>
      </c>
      <c r="I2615" s="47">
        <v>7202960.1299999999</v>
      </c>
    </row>
    <row r="2616" spans="1:9" x14ac:dyDescent="0.25">
      <c r="A2616" s="48">
        <v>40596</v>
      </c>
      <c r="B2616" s="47" t="s">
        <v>97</v>
      </c>
      <c r="C2616" s="47" t="s">
        <v>94</v>
      </c>
      <c r="D2616" s="47">
        <v>280.68</v>
      </c>
      <c r="E2616" s="47">
        <v>265.91199999999998</v>
      </c>
      <c r="F2616" s="47">
        <v>5.5537200000000002</v>
      </c>
      <c r="G2616" s="47">
        <v>14.768000000000001</v>
      </c>
      <c r="H2616" s="47">
        <v>25</v>
      </c>
      <c r="I2616" s="47">
        <v>7017350.8499999996</v>
      </c>
    </row>
    <row r="2617" spans="1:9" x14ac:dyDescent="0.25">
      <c r="A2617" s="48">
        <v>40592</v>
      </c>
      <c r="B2617" s="47" t="s">
        <v>97</v>
      </c>
      <c r="C2617" s="47" t="s">
        <v>94</v>
      </c>
      <c r="D2617" s="47">
        <v>265.91199999999998</v>
      </c>
      <c r="E2617" s="47">
        <v>262.54000000000002</v>
      </c>
      <c r="F2617" s="47">
        <v>1.2843800000000001</v>
      </c>
      <c r="G2617" s="47">
        <v>3.3719999999999999</v>
      </c>
      <c r="H2617" s="47">
        <v>25</v>
      </c>
      <c r="I2617" s="47">
        <v>6648132.3899999997</v>
      </c>
    </row>
    <row r="2618" spans="1:9" x14ac:dyDescent="0.25">
      <c r="A2618" s="48">
        <v>40591</v>
      </c>
      <c r="B2618" s="47" t="s">
        <v>97</v>
      </c>
      <c r="C2618" s="47" t="s">
        <v>94</v>
      </c>
      <c r="D2618" s="47">
        <v>262.54000000000002</v>
      </c>
      <c r="E2618" s="47">
        <v>258.54399999999998</v>
      </c>
      <c r="F2618" s="47">
        <v>1.54558</v>
      </c>
      <c r="G2618" s="47">
        <v>3.996</v>
      </c>
      <c r="H2618" s="47">
        <v>25</v>
      </c>
      <c r="I2618" s="47">
        <v>6563828.1749999998</v>
      </c>
    </row>
    <row r="2619" spans="1:9" x14ac:dyDescent="0.25">
      <c r="A2619" s="48">
        <v>40590</v>
      </c>
      <c r="B2619" s="47" t="s">
        <v>97</v>
      </c>
      <c r="C2619" s="47" t="s">
        <v>94</v>
      </c>
      <c r="D2619" s="47">
        <v>258.54399999999998</v>
      </c>
      <c r="E2619" s="47">
        <v>257.12799999999999</v>
      </c>
      <c r="F2619" s="47">
        <v>0.55069999999999997</v>
      </c>
      <c r="G2619" s="47">
        <v>1.4159999999999999</v>
      </c>
      <c r="H2619" s="47">
        <v>25</v>
      </c>
      <c r="I2619" s="47">
        <v>6463923.1799999997</v>
      </c>
    </row>
    <row r="2620" spans="1:9" x14ac:dyDescent="0.25">
      <c r="A2620" s="48">
        <v>40589</v>
      </c>
      <c r="B2620" s="47" t="s">
        <v>97</v>
      </c>
      <c r="C2620" s="47" t="s">
        <v>94</v>
      </c>
      <c r="D2620" s="47">
        <v>257.13200000000001</v>
      </c>
      <c r="E2620" s="47">
        <v>255.45599999999999</v>
      </c>
      <c r="F2620" s="47">
        <v>0.65608</v>
      </c>
      <c r="G2620" s="47">
        <v>1.6759999999999999</v>
      </c>
      <c r="H2620" s="47">
        <v>25</v>
      </c>
      <c r="I2620" s="47">
        <v>6428621.415</v>
      </c>
    </row>
    <row r="2621" spans="1:9" x14ac:dyDescent="0.25">
      <c r="A2621" s="48">
        <v>40588</v>
      </c>
      <c r="B2621" s="47" t="s">
        <v>97</v>
      </c>
      <c r="C2621" s="47" t="s">
        <v>94</v>
      </c>
      <c r="D2621" s="47">
        <v>255.452</v>
      </c>
      <c r="E2621" s="47">
        <v>256.108</v>
      </c>
      <c r="F2621" s="47">
        <v>-0.25613999999999998</v>
      </c>
      <c r="G2621" s="47">
        <v>-0.65600000000000003</v>
      </c>
      <c r="H2621" s="47">
        <v>25</v>
      </c>
      <c r="I2621" s="47">
        <v>6386619.3150000004</v>
      </c>
    </row>
    <row r="2622" spans="1:9" x14ac:dyDescent="0.25">
      <c r="A2622" s="48">
        <v>40585</v>
      </c>
      <c r="B2622" s="47" t="s">
        <v>97</v>
      </c>
      <c r="C2622" s="47" t="s">
        <v>94</v>
      </c>
      <c r="D2622" s="47">
        <v>256.108</v>
      </c>
      <c r="E2622" s="47">
        <v>258.11599999999999</v>
      </c>
      <c r="F2622" s="47">
        <v>-0.77793999999999996</v>
      </c>
      <c r="G2622" s="47">
        <v>-2.008</v>
      </c>
      <c r="H2622" s="47">
        <v>18.75</v>
      </c>
      <c r="I2622" s="47">
        <v>4802345.1349999998</v>
      </c>
    </row>
    <row r="2623" spans="1:9" x14ac:dyDescent="0.25">
      <c r="A2623" s="48">
        <v>40584</v>
      </c>
      <c r="B2623" s="47" t="s">
        <v>97</v>
      </c>
      <c r="C2623" s="47" t="s">
        <v>94</v>
      </c>
      <c r="D2623" s="47">
        <v>258.11599999999999</v>
      </c>
      <c r="E2623" s="47">
        <v>261.16800000000001</v>
      </c>
      <c r="F2623" s="47">
        <v>-1.1686000000000001</v>
      </c>
      <c r="G2623" s="47">
        <v>-3.052</v>
      </c>
      <c r="H2623" s="47">
        <v>18.75</v>
      </c>
      <c r="I2623" s="47">
        <v>4839997.6449999996</v>
      </c>
    </row>
    <row r="2624" spans="1:9" x14ac:dyDescent="0.25">
      <c r="A2624" s="48">
        <v>40583</v>
      </c>
      <c r="B2624" s="47" t="s">
        <v>97</v>
      </c>
      <c r="C2624" s="47" t="s">
        <v>94</v>
      </c>
      <c r="D2624" s="47">
        <v>261.16800000000001</v>
      </c>
      <c r="E2624" s="47">
        <v>261.73200000000003</v>
      </c>
      <c r="F2624" s="47">
        <v>-0.21548999999999999</v>
      </c>
      <c r="G2624" s="47">
        <v>-0.56399999999999995</v>
      </c>
      <c r="H2624" s="47">
        <v>18.75</v>
      </c>
      <c r="I2624" s="47">
        <v>4897226.46</v>
      </c>
    </row>
    <row r="2625" spans="1:9" x14ac:dyDescent="0.25">
      <c r="A2625" s="48">
        <v>40582</v>
      </c>
      <c r="B2625" s="47" t="s">
        <v>97</v>
      </c>
      <c r="C2625" s="47" t="s">
        <v>94</v>
      </c>
      <c r="D2625" s="47">
        <v>261.73200000000003</v>
      </c>
      <c r="E2625" s="47">
        <v>265.60000000000002</v>
      </c>
      <c r="F2625" s="47">
        <v>-1.4563299999999999</v>
      </c>
      <c r="G2625" s="47">
        <v>-3.8679999999999999</v>
      </c>
      <c r="H2625" s="47">
        <v>12.5</v>
      </c>
      <c r="I2625" s="47">
        <v>3271977.165</v>
      </c>
    </row>
    <row r="2626" spans="1:9" x14ac:dyDescent="0.25">
      <c r="A2626" s="48">
        <v>40581</v>
      </c>
      <c r="B2626" s="47" t="s">
        <v>97</v>
      </c>
      <c r="C2626" s="47" t="s">
        <v>94</v>
      </c>
      <c r="D2626" s="47">
        <v>265.60000000000002</v>
      </c>
      <c r="E2626" s="47">
        <v>269.524</v>
      </c>
      <c r="F2626" s="47">
        <v>-1.4559</v>
      </c>
      <c r="G2626" s="47">
        <v>-3.9239999999999999</v>
      </c>
      <c r="H2626" s="47">
        <v>12.5</v>
      </c>
      <c r="I2626" s="47">
        <v>3320332</v>
      </c>
    </row>
    <row r="2627" spans="1:9" x14ac:dyDescent="0.25">
      <c r="A2627" s="48">
        <v>40578</v>
      </c>
      <c r="B2627" s="47" t="s">
        <v>97</v>
      </c>
      <c r="C2627" s="47" t="s">
        <v>94</v>
      </c>
      <c r="D2627" s="47">
        <v>269.524</v>
      </c>
      <c r="E2627" s="47">
        <v>273.48</v>
      </c>
      <c r="F2627" s="47">
        <v>-1.4465399999999999</v>
      </c>
      <c r="G2627" s="47">
        <v>-3.956</v>
      </c>
      <c r="H2627" s="47">
        <v>12.5</v>
      </c>
      <c r="I2627" s="47">
        <v>3369386.9049999998</v>
      </c>
    </row>
    <row r="2628" spans="1:9" x14ac:dyDescent="0.25">
      <c r="A2628" s="48">
        <v>40577</v>
      </c>
      <c r="B2628" s="47" t="s">
        <v>97</v>
      </c>
      <c r="C2628" s="47" t="s">
        <v>94</v>
      </c>
      <c r="D2628" s="47">
        <v>273.48</v>
      </c>
      <c r="E2628" s="47">
        <v>274.82400000000001</v>
      </c>
      <c r="F2628" s="47">
        <v>-0.48903999999999997</v>
      </c>
      <c r="G2628" s="47">
        <v>-1.3440000000000001</v>
      </c>
      <c r="H2628" s="47">
        <v>12.5</v>
      </c>
      <c r="I2628" s="47">
        <v>3418841.85</v>
      </c>
    </row>
    <row r="2629" spans="1:9" x14ac:dyDescent="0.25">
      <c r="A2629" s="48">
        <v>40576</v>
      </c>
      <c r="B2629" s="47" t="s">
        <v>97</v>
      </c>
      <c r="C2629" s="47" t="s">
        <v>94</v>
      </c>
      <c r="D2629" s="47">
        <v>274.82799999999997</v>
      </c>
      <c r="E2629" s="47">
        <v>275.25599999999997</v>
      </c>
      <c r="F2629" s="47">
        <v>-0.15548999999999999</v>
      </c>
      <c r="G2629" s="47">
        <v>-0.42799999999999999</v>
      </c>
      <c r="H2629" s="47">
        <v>12.5</v>
      </c>
      <c r="I2629" s="47">
        <v>3435693.5350000001</v>
      </c>
    </row>
    <row r="2630" spans="1:9" x14ac:dyDescent="0.25">
      <c r="A2630" s="48">
        <v>40575</v>
      </c>
      <c r="B2630" s="47" t="s">
        <v>97</v>
      </c>
      <c r="C2630" s="47" t="s">
        <v>94</v>
      </c>
      <c r="D2630" s="47">
        <v>275.25599999999997</v>
      </c>
      <c r="E2630" s="47">
        <v>285.2</v>
      </c>
      <c r="F2630" s="47">
        <v>-3.4866799999999998</v>
      </c>
      <c r="G2630" s="47">
        <v>-9.9440000000000008</v>
      </c>
      <c r="H2630" s="47">
        <v>12.5</v>
      </c>
      <c r="I2630" s="47">
        <v>3441044.07</v>
      </c>
    </row>
    <row r="2631" spans="1:9" x14ac:dyDescent="0.25">
      <c r="A2631" s="48">
        <v>40574</v>
      </c>
      <c r="B2631" s="47" t="s">
        <v>97</v>
      </c>
      <c r="C2631" s="47" t="s">
        <v>94</v>
      </c>
      <c r="D2631" s="47">
        <v>285.2</v>
      </c>
      <c r="E2631" s="47">
        <v>290.36799999999999</v>
      </c>
      <c r="F2631" s="47">
        <v>-1.7798099999999999</v>
      </c>
      <c r="G2631" s="47">
        <v>-5.1680000000000001</v>
      </c>
      <c r="H2631" s="47">
        <v>12.5</v>
      </c>
      <c r="I2631" s="47">
        <v>3565356.5</v>
      </c>
    </row>
    <row r="2632" spans="1:9" x14ac:dyDescent="0.25">
      <c r="A2632" s="48">
        <v>40571</v>
      </c>
      <c r="B2632" s="47" t="s">
        <v>97</v>
      </c>
      <c r="C2632" s="47" t="s">
        <v>94</v>
      </c>
      <c r="D2632" s="47">
        <v>290.36799999999999</v>
      </c>
      <c r="E2632" s="47">
        <v>279.512</v>
      </c>
      <c r="F2632" s="47">
        <v>3.8839100000000002</v>
      </c>
      <c r="G2632" s="47">
        <v>10.856</v>
      </c>
      <c r="H2632" s="47">
        <v>12.5</v>
      </c>
      <c r="I2632" s="47">
        <v>3629962.96</v>
      </c>
    </row>
    <row r="2633" spans="1:9" x14ac:dyDescent="0.25">
      <c r="A2633" s="48">
        <v>40570</v>
      </c>
      <c r="B2633" s="47" t="s">
        <v>97</v>
      </c>
      <c r="C2633" s="47" t="s">
        <v>94</v>
      </c>
      <c r="D2633" s="47">
        <v>279.512</v>
      </c>
      <c r="E2633" s="47">
        <v>283.02800000000002</v>
      </c>
      <c r="F2633" s="47">
        <v>-1.2422800000000001</v>
      </c>
      <c r="G2633" s="47">
        <v>-3.516</v>
      </c>
      <c r="H2633" s="47">
        <v>12.5</v>
      </c>
      <c r="I2633" s="47">
        <v>3494249.39</v>
      </c>
    </row>
    <row r="2634" spans="1:9" x14ac:dyDescent="0.25">
      <c r="A2634" s="48">
        <v>40569</v>
      </c>
      <c r="B2634" s="47" t="s">
        <v>97</v>
      </c>
      <c r="C2634" s="47" t="s">
        <v>94</v>
      </c>
      <c r="D2634" s="47">
        <v>283.02800000000002</v>
      </c>
      <c r="E2634" s="47">
        <v>290.54399999999998</v>
      </c>
      <c r="F2634" s="47">
        <v>-2.5868699999999998</v>
      </c>
      <c r="G2634" s="47">
        <v>-7.516</v>
      </c>
      <c r="H2634" s="47">
        <v>12.5</v>
      </c>
      <c r="I2634" s="47">
        <v>3538203.7850000001</v>
      </c>
    </row>
    <row r="2635" spans="1:9" x14ac:dyDescent="0.25">
      <c r="A2635" s="48">
        <v>40568</v>
      </c>
      <c r="B2635" s="47" t="s">
        <v>97</v>
      </c>
      <c r="C2635" s="47" t="s">
        <v>94</v>
      </c>
      <c r="D2635" s="47">
        <v>290.54399999999998</v>
      </c>
      <c r="E2635" s="47">
        <v>292.81200000000001</v>
      </c>
      <c r="F2635" s="47">
        <v>-0.77456000000000003</v>
      </c>
      <c r="G2635" s="47">
        <v>-2.2679999999999998</v>
      </c>
      <c r="H2635" s="47">
        <v>12.5</v>
      </c>
      <c r="I2635" s="47">
        <v>3632163.18</v>
      </c>
    </row>
    <row r="2636" spans="1:9" x14ac:dyDescent="0.25">
      <c r="A2636" s="48">
        <v>40567</v>
      </c>
      <c r="B2636" s="47" t="s">
        <v>97</v>
      </c>
      <c r="C2636" s="47" t="s">
        <v>94</v>
      </c>
      <c r="D2636" s="47">
        <v>292.81599999999997</v>
      </c>
      <c r="E2636" s="47">
        <v>296.27600000000001</v>
      </c>
      <c r="F2636" s="47">
        <v>-1.1678299999999999</v>
      </c>
      <c r="G2636" s="47">
        <v>-3.46</v>
      </c>
      <c r="H2636" s="47">
        <v>12.5</v>
      </c>
      <c r="I2636" s="47">
        <v>3660566.02</v>
      </c>
    </row>
    <row r="2637" spans="1:9" x14ac:dyDescent="0.25">
      <c r="A2637" s="48">
        <v>40564</v>
      </c>
      <c r="B2637" s="47" t="s">
        <v>97</v>
      </c>
      <c r="C2637" s="47" t="s">
        <v>94</v>
      </c>
      <c r="D2637" s="47">
        <v>296.27600000000001</v>
      </c>
      <c r="E2637" s="47">
        <v>296.59199999999998</v>
      </c>
      <c r="F2637" s="47">
        <v>-0.10654</v>
      </c>
      <c r="G2637" s="47">
        <v>-0.316</v>
      </c>
      <c r="H2637" s="47">
        <v>12.5</v>
      </c>
      <c r="I2637" s="47">
        <v>3703820.3450000002</v>
      </c>
    </row>
    <row r="2638" spans="1:9" x14ac:dyDescent="0.25">
      <c r="A2638" s="48">
        <v>40563</v>
      </c>
      <c r="B2638" s="47" t="s">
        <v>97</v>
      </c>
      <c r="C2638" s="47" t="s">
        <v>94</v>
      </c>
      <c r="D2638" s="47">
        <v>296.58800000000002</v>
      </c>
      <c r="E2638" s="47">
        <v>298.048</v>
      </c>
      <c r="F2638" s="47">
        <v>-0.48985000000000001</v>
      </c>
      <c r="G2638" s="47">
        <v>-1.46</v>
      </c>
      <c r="H2638" s="47">
        <v>12.5</v>
      </c>
      <c r="I2638" s="47">
        <v>3707720.7349999999</v>
      </c>
    </row>
    <row r="2639" spans="1:9" x14ac:dyDescent="0.25">
      <c r="A2639" s="48">
        <v>40562</v>
      </c>
      <c r="B2639" s="47" t="s">
        <v>97</v>
      </c>
      <c r="C2639" s="47" t="s">
        <v>94</v>
      </c>
      <c r="D2639" s="47">
        <v>298.048</v>
      </c>
      <c r="E2639" s="47">
        <v>290.74</v>
      </c>
      <c r="F2639" s="47">
        <v>2.5135900000000002</v>
      </c>
      <c r="G2639" s="47">
        <v>7.3079999999999998</v>
      </c>
      <c r="H2639" s="47">
        <v>25</v>
      </c>
      <c r="I2639" s="47">
        <v>7451572.5599999996</v>
      </c>
    </row>
    <row r="2640" spans="1:9" x14ac:dyDescent="0.25">
      <c r="A2640" s="48">
        <v>40561</v>
      </c>
      <c r="B2640" s="47" t="s">
        <v>97</v>
      </c>
      <c r="C2640" s="47" t="s">
        <v>94</v>
      </c>
      <c r="D2640" s="47">
        <v>290.74</v>
      </c>
      <c r="E2640" s="47">
        <v>296.40800000000002</v>
      </c>
      <c r="F2640" s="47">
        <v>-1.9122300000000001</v>
      </c>
      <c r="G2640" s="47">
        <v>-5.6680000000000001</v>
      </c>
      <c r="H2640" s="47">
        <v>25</v>
      </c>
      <c r="I2640" s="47">
        <v>7268863.4249999998</v>
      </c>
    </row>
    <row r="2641" spans="1:9" x14ac:dyDescent="0.25">
      <c r="A2641" s="48">
        <v>40557</v>
      </c>
      <c r="B2641" s="47" t="s">
        <v>97</v>
      </c>
      <c r="C2641" s="47" t="s">
        <v>94</v>
      </c>
      <c r="D2641" s="47">
        <v>296.404</v>
      </c>
      <c r="E2641" s="47">
        <v>303.21600000000001</v>
      </c>
      <c r="F2641" s="47">
        <v>-2.2465799999999998</v>
      </c>
      <c r="G2641" s="47">
        <v>-6.8120000000000003</v>
      </c>
      <c r="H2641" s="47">
        <v>25</v>
      </c>
      <c r="I2641" s="47">
        <v>7410470.5049999999</v>
      </c>
    </row>
    <row r="2642" spans="1:9" x14ac:dyDescent="0.25">
      <c r="A2642" s="48">
        <v>40556</v>
      </c>
      <c r="B2642" s="47" t="s">
        <v>97</v>
      </c>
      <c r="C2642" s="47" t="s">
        <v>94</v>
      </c>
      <c r="D2642" s="47">
        <v>303.21600000000001</v>
      </c>
      <c r="E2642" s="47">
        <v>305.38799999999998</v>
      </c>
      <c r="F2642" s="47">
        <v>-0.71123000000000003</v>
      </c>
      <c r="G2642" s="47">
        <v>-2.1720000000000002</v>
      </c>
      <c r="H2642" s="47">
        <v>25</v>
      </c>
      <c r="I2642" s="47">
        <v>7580779.0199999996</v>
      </c>
    </row>
    <row r="2643" spans="1:9" x14ac:dyDescent="0.25">
      <c r="A2643" s="48">
        <v>40555</v>
      </c>
      <c r="B2643" s="47" t="s">
        <v>97</v>
      </c>
      <c r="C2643" s="47" t="s">
        <v>94</v>
      </c>
      <c r="D2643" s="47">
        <v>305.38799999999998</v>
      </c>
      <c r="E2643" s="47">
        <v>311.81200000000001</v>
      </c>
      <c r="F2643" s="47">
        <v>-2.0602200000000002</v>
      </c>
      <c r="G2643" s="47">
        <v>-6.4240000000000004</v>
      </c>
      <c r="H2643" s="47">
        <v>25</v>
      </c>
      <c r="I2643" s="47">
        <v>7635081.7350000003</v>
      </c>
    </row>
    <row r="2644" spans="1:9" x14ac:dyDescent="0.25">
      <c r="A2644" s="48">
        <v>40554</v>
      </c>
      <c r="B2644" s="47" t="s">
        <v>97</v>
      </c>
      <c r="C2644" s="47" t="s">
        <v>94</v>
      </c>
      <c r="D2644" s="47">
        <v>311.81200000000001</v>
      </c>
      <c r="E2644" s="47">
        <v>315.03199999999998</v>
      </c>
      <c r="F2644" s="47">
        <v>-1.0221199999999999</v>
      </c>
      <c r="G2644" s="47">
        <v>-3.22</v>
      </c>
      <c r="H2644" s="47">
        <v>25</v>
      </c>
      <c r="I2644" s="47">
        <v>7795689.7649999997</v>
      </c>
    </row>
    <row r="2645" spans="1:9" x14ac:dyDescent="0.25">
      <c r="A2645" s="48">
        <v>40553</v>
      </c>
      <c r="B2645" s="47" t="s">
        <v>97</v>
      </c>
      <c r="C2645" s="47" t="s">
        <v>94</v>
      </c>
      <c r="D2645" s="47">
        <v>315.03199999999998</v>
      </c>
      <c r="E2645" s="47">
        <v>315.00400000000002</v>
      </c>
      <c r="F2645" s="47">
        <v>8.8900000000000003E-3</v>
      </c>
      <c r="G2645" s="47">
        <v>2.8000000000000001E-2</v>
      </c>
      <c r="H2645" s="47">
        <v>25</v>
      </c>
      <c r="I2645" s="47">
        <v>7876193.79</v>
      </c>
    </row>
    <row r="2646" spans="1:9" x14ac:dyDescent="0.25">
      <c r="A2646" s="48">
        <v>40550</v>
      </c>
      <c r="B2646" s="47" t="s">
        <v>97</v>
      </c>
      <c r="C2646" s="47" t="s">
        <v>94</v>
      </c>
      <c r="D2646" s="47">
        <v>315.00799999999998</v>
      </c>
      <c r="E2646" s="47">
        <v>313.512</v>
      </c>
      <c r="F2646" s="47">
        <v>0.47716999999999998</v>
      </c>
      <c r="G2646" s="47">
        <v>1.496</v>
      </c>
      <c r="H2646" s="47">
        <v>25</v>
      </c>
      <c r="I2646" s="47">
        <v>7875593.7599999998</v>
      </c>
    </row>
    <row r="2647" spans="1:9" x14ac:dyDescent="0.25">
      <c r="A2647" s="48">
        <v>40549</v>
      </c>
      <c r="B2647" s="47" t="s">
        <v>97</v>
      </c>
      <c r="C2647" s="47" t="s">
        <v>94</v>
      </c>
      <c r="D2647" s="47">
        <v>313.512</v>
      </c>
      <c r="E2647" s="47">
        <v>313.73200000000003</v>
      </c>
      <c r="F2647" s="47">
        <v>-7.0120000000000002E-2</v>
      </c>
      <c r="G2647" s="47">
        <v>-0.22</v>
      </c>
      <c r="H2647" s="47">
        <v>25</v>
      </c>
      <c r="I2647" s="47">
        <v>7838191.8899999997</v>
      </c>
    </row>
    <row r="2648" spans="1:9" x14ac:dyDescent="0.25">
      <c r="A2648" s="48">
        <v>40548</v>
      </c>
      <c r="B2648" s="47" t="s">
        <v>97</v>
      </c>
      <c r="C2648" s="47" t="s">
        <v>94</v>
      </c>
      <c r="D2648" s="47">
        <v>313.73200000000003</v>
      </c>
      <c r="E2648" s="47">
        <v>317.99200000000002</v>
      </c>
      <c r="F2648" s="47">
        <v>-1.3396600000000001</v>
      </c>
      <c r="G2648" s="47">
        <v>-4.26</v>
      </c>
      <c r="H2648" s="47">
        <v>25</v>
      </c>
      <c r="I2648" s="47">
        <v>7843692.165</v>
      </c>
    </row>
    <row r="2649" spans="1:9" x14ac:dyDescent="0.25">
      <c r="A2649" s="48">
        <v>40547</v>
      </c>
      <c r="B2649" s="47" t="s">
        <v>97</v>
      </c>
      <c r="C2649" s="47" t="s">
        <v>94</v>
      </c>
      <c r="D2649" s="47">
        <v>317.99200000000002</v>
      </c>
      <c r="E2649" s="47">
        <v>320</v>
      </c>
      <c r="F2649" s="47">
        <v>-0.62749999999999995</v>
      </c>
      <c r="G2649" s="47">
        <v>-2.008</v>
      </c>
      <c r="H2649" s="47">
        <v>25</v>
      </c>
      <c r="I2649" s="47">
        <v>7950197.4900000002</v>
      </c>
    </row>
    <row r="2650" spans="1:9" x14ac:dyDescent="0.25">
      <c r="A2650" s="48">
        <v>40546</v>
      </c>
      <c r="B2650" s="47" t="s">
        <v>97</v>
      </c>
      <c r="C2650" s="47" t="s">
        <v>94</v>
      </c>
      <c r="D2650" s="47">
        <v>320</v>
      </c>
      <c r="E2650" s="47">
        <v>320</v>
      </c>
      <c r="F2650" s="47">
        <v>0</v>
      </c>
      <c r="G2650" s="47">
        <v>0</v>
      </c>
      <c r="H2650" s="47">
        <v>25</v>
      </c>
      <c r="I2650" s="47">
        <v>8000400</v>
      </c>
    </row>
    <row r="2651" spans="1:9" x14ac:dyDescent="0.25">
      <c r="A2651" s="62">
        <v>44378</v>
      </c>
      <c r="B2651" s="60" t="s">
        <v>97</v>
      </c>
      <c r="C2651" s="60" t="s">
        <v>94</v>
      </c>
      <c r="D2651" s="60">
        <v>30.364581380000001</v>
      </c>
      <c r="E2651" s="60">
        <v>30.508221379999998</v>
      </c>
      <c r="F2651" s="60">
        <v>-0.47082000000000002</v>
      </c>
      <c r="G2651" s="60">
        <v>-0.14363999999999999</v>
      </c>
      <c r="H2651" s="60">
        <v>3037.4</v>
      </c>
      <c r="I2651" s="60">
        <v>92229470.5773561</v>
      </c>
    </row>
    <row r="2652" spans="1:9" x14ac:dyDescent="0.25">
      <c r="A2652" s="62">
        <v>44379</v>
      </c>
      <c r="B2652" s="60" t="s">
        <v>97</v>
      </c>
      <c r="C2652" s="60" t="s">
        <v>94</v>
      </c>
      <c r="D2652" s="60">
        <v>30.302855260000001</v>
      </c>
      <c r="E2652" s="60">
        <v>30.364581260000001</v>
      </c>
      <c r="F2652" s="60">
        <v>-0.20327999999999999</v>
      </c>
      <c r="G2652" s="60">
        <v>-6.1726000000000003E-2</v>
      </c>
      <c r="H2652" s="60">
        <v>3037.4</v>
      </c>
      <c r="I2652" s="60">
        <v>92041983.475289702</v>
      </c>
    </row>
    <row r="2653" spans="1:9" x14ac:dyDescent="0.25">
      <c r="A2653" s="62">
        <v>44383</v>
      </c>
      <c r="B2653" s="60" t="s">
        <v>97</v>
      </c>
      <c r="C2653" s="60" t="s">
        <v>94</v>
      </c>
      <c r="D2653" s="60">
        <v>30.503900770000001</v>
      </c>
      <c r="E2653" s="60">
        <v>30.30285477</v>
      </c>
      <c r="F2653" s="60">
        <v>0.66346000000000005</v>
      </c>
      <c r="G2653" s="60">
        <v>0.201046</v>
      </c>
      <c r="H2653" s="60">
        <v>3087.4</v>
      </c>
      <c r="I2653" s="60">
        <v>94177834.749000296</v>
      </c>
    </row>
    <row r="2654" spans="1:9" x14ac:dyDescent="0.25">
      <c r="A2654" s="62">
        <v>44384</v>
      </c>
      <c r="B2654" s="60" t="s">
        <v>97</v>
      </c>
      <c r="C2654" s="60" t="s">
        <v>94</v>
      </c>
      <c r="D2654" s="60">
        <v>30.594302949999999</v>
      </c>
      <c r="E2654" s="60">
        <v>30.503900949999998</v>
      </c>
      <c r="F2654" s="60">
        <v>0.29636000000000001</v>
      </c>
      <c r="G2654" s="60">
        <v>9.0401999999999996E-2</v>
      </c>
      <c r="H2654" s="60">
        <v>3112.4</v>
      </c>
      <c r="I2654" s="60">
        <v>95221800.284488797</v>
      </c>
    </row>
    <row r="2655" spans="1:9" x14ac:dyDescent="0.25">
      <c r="A2655" s="62">
        <v>44385</v>
      </c>
      <c r="B2655" s="60" t="s">
        <v>97</v>
      </c>
      <c r="C2655" s="60" t="s">
        <v>94</v>
      </c>
      <c r="D2655" s="60">
        <v>31.2027137</v>
      </c>
      <c r="E2655" s="60">
        <v>30.5943027</v>
      </c>
      <c r="F2655" s="60">
        <v>1.98864</v>
      </c>
      <c r="G2655" s="60">
        <v>0.60841100000000004</v>
      </c>
      <c r="H2655" s="60">
        <v>3112.4</v>
      </c>
      <c r="I2655" s="60">
        <v>97115419.7280211</v>
      </c>
    </row>
    <row r="2656" spans="1:9" x14ac:dyDescent="0.25">
      <c r="A2656" s="62">
        <v>44386</v>
      </c>
      <c r="B2656" s="60" t="s">
        <v>97</v>
      </c>
      <c r="C2656" s="60" t="s">
        <v>94</v>
      </c>
      <c r="D2656" s="60">
        <v>30.69631803</v>
      </c>
      <c r="E2656" s="60">
        <v>31.202714029999999</v>
      </c>
      <c r="F2656" s="60">
        <v>-1.6229199999999999</v>
      </c>
      <c r="G2656" s="60">
        <v>-0.50639599999999996</v>
      </c>
      <c r="H2656" s="60">
        <v>3112.4</v>
      </c>
      <c r="I2656" s="60">
        <v>95539312.325525999</v>
      </c>
    </row>
    <row r="2657" spans="1:9" x14ac:dyDescent="0.25">
      <c r="A2657" s="62">
        <v>44389</v>
      </c>
      <c r="B2657" s="60" t="s">
        <v>97</v>
      </c>
      <c r="C2657" s="60" t="s">
        <v>94</v>
      </c>
      <c r="D2657" s="60">
        <v>30.911451419999999</v>
      </c>
      <c r="E2657" s="60">
        <v>30.696318420000001</v>
      </c>
      <c r="F2657" s="60">
        <v>0.70084000000000002</v>
      </c>
      <c r="G2657" s="60">
        <v>0.21513299999999999</v>
      </c>
      <c r="H2657" s="60">
        <v>3112.4</v>
      </c>
      <c r="I2657" s="60">
        <v>96208894.133962199</v>
      </c>
    </row>
    <row r="2658" spans="1:9" x14ac:dyDescent="0.25">
      <c r="A2658" s="62">
        <v>44390</v>
      </c>
      <c r="B2658" s="60" t="s">
        <v>97</v>
      </c>
      <c r="C2658" s="60" t="s">
        <v>94</v>
      </c>
      <c r="D2658" s="60">
        <v>31.155480829999998</v>
      </c>
      <c r="E2658" s="60">
        <v>30.911451830000001</v>
      </c>
      <c r="F2658" s="60">
        <v>0.78944999999999999</v>
      </c>
      <c r="G2658" s="60">
        <v>0.244029</v>
      </c>
      <c r="H2658" s="60">
        <v>3112.4</v>
      </c>
      <c r="I2658" s="60">
        <v>96968412.001734406</v>
      </c>
    </row>
    <row r="2659" spans="1:9" x14ac:dyDescent="0.25">
      <c r="A2659" s="62">
        <v>44391</v>
      </c>
      <c r="B2659" s="60" t="s">
        <v>97</v>
      </c>
      <c r="C2659" s="60" t="s">
        <v>94</v>
      </c>
      <c r="D2659" s="60">
        <v>31.1425059</v>
      </c>
      <c r="E2659" s="60">
        <v>31.155480900000001</v>
      </c>
      <c r="F2659" s="60">
        <v>-4.165E-2</v>
      </c>
      <c r="G2659" s="60">
        <v>-1.2975E-2</v>
      </c>
      <c r="H2659" s="60">
        <v>3212.4</v>
      </c>
      <c r="I2659" s="60">
        <v>100042279.380677</v>
      </c>
    </row>
    <row r="2660" spans="1:9" x14ac:dyDescent="0.25">
      <c r="A2660" s="62">
        <v>44392</v>
      </c>
      <c r="B2660" s="60" t="s">
        <v>97</v>
      </c>
      <c r="C2660" s="60" t="s">
        <v>94</v>
      </c>
      <c r="D2660" s="60">
        <v>31.04863434</v>
      </c>
      <c r="E2660" s="60">
        <v>31.142506340000001</v>
      </c>
      <c r="F2660" s="60">
        <v>-0.30142999999999998</v>
      </c>
      <c r="G2660" s="60">
        <v>-9.3871999999999997E-2</v>
      </c>
      <c r="H2660" s="60">
        <v>3212.4</v>
      </c>
      <c r="I2660" s="60">
        <v>99740726.099719003</v>
      </c>
    </row>
    <row r="2661" spans="1:9" x14ac:dyDescent="0.25">
      <c r="A2661" s="62">
        <v>44393</v>
      </c>
      <c r="B2661" s="60" t="s">
        <v>97</v>
      </c>
      <c r="C2661" s="60" t="s">
        <v>94</v>
      </c>
      <c r="D2661" s="60">
        <v>31.48322937</v>
      </c>
      <c r="E2661" s="60">
        <v>31.048634369999998</v>
      </c>
      <c r="F2661" s="60">
        <v>1.3997200000000001</v>
      </c>
      <c r="G2661" s="60">
        <v>0.43459500000000001</v>
      </c>
      <c r="H2661" s="60">
        <v>3212.4</v>
      </c>
      <c r="I2661" s="60">
        <v>101136820.47787599</v>
      </c>
    </row>
    <row r="2662" spans="1:9" x14ac:dyDescent="0.25">
      <c r="A2662" s="62">
        <v>44396</v>
      </c>
      <c r="B2662" s="60" t="s">
        <v>97</v>
      </c>
      <c r="C2662" s="60" t="s">
        <v>94</v>
      </c>
      <c r="D2662" s="60">
        <v>32.631273610000001</v>
      </c>
      <c r="E2662" s="60">
        <v>31.483229609999999</v>
      </c>
      <c r="F2662" s="60">
        <v>3.6465299999999998</v>
      </c>
      <c r="G2662" s="60">
        <v>1.1480440000000001</v>
      </c>
      <c r="H2662" s="60">
        <v>3137.4</v>
      </c>
      <c r="I2662" s="60">
        <v>102377455.717834</v>
      </c>
    </row>
    <row r="2663" spans="1:9" x14ac:dyDescent="0.25">
      <c r="A2663" s="62">
        <v>44397</v>
      </c>
      <c r="B2663" s="60" t="s">
        <v>97</v>
      </c>
      <c r="C2663" s="60" t="s">
        <v>94</v>
      </c>
      <c r="D2663" s="60">
        <v>32.241309100000002</v>
      </c>
      <c r="E2663" s="60">
        <v>32.631274099999999</v>
      </c>
      <c r="F2663" s="60">
        <v>-1.1950700000000001</v>
      </c>
      <c r="G2663" s="60">
        <v>-0.38996500000000001</v>
      </c>
      <c r="H2663" s="60">
        <v>3137.4</v>
      </c>
      <c r="I2663" s="60">
        <v>101153979.89426699</v>
      </c>
    </row>
    <row r="2664" spans="1:9" x14ac:dyDescent="0.25">
      <c r="A2664" s="62">
        <v>44398</v>
      </c>
      <c r="B2664" s="60" t="s">
        <v>97</v>
      </c>
      <c r="C2664" s="60" t="s">
        <v>94</v>
      </c>
      <c r="D2664" s="60">
        <v>31.359254889999999</v>
      </c>
      <c r="E2664" s="60">
        <v>32.241308889999999</v>
      </c>
      <c r="F2664" s="60">
        <v>-2.7357900000000002</v>
      </c>
      <c r="G2664" s="60">
        <v>-0.882054</v>
      </c>
      <c r="H2664" s="60">
        <v>3187.4</v>
      </c>
      <c r="I2664" s="60">
        <v>99954583.114150599</v>
      </c>
    </row>
    <row r="2665" spans="1:9" x14ac:dyDescent="0.25">
      <c r="A2665" s="62">
        <v>44399</v>
      </c>
      <c r="B2665" s="60" t="s">
        <v>97</v>
      </c>
      <c r="C2665" s="60" t="s">
        <v>94</v>
      </c>
      <c r="D2665" s="60">
        <v>31.267178399999999</v>
      </c>
      <c r="E2665" s="60">
        <v>31.359254400000001</v>
      </c>
      <c r="F2665" s="60">
        <v>-0.29361999999999999</v>
      </c>
      <c r="G2665" s="60">
        <v>-9.2076000000000005E-2</v>
      </c>
      <c r="H2665" s="60">
        <v>3187.4</v>
      </c>
      <c r="I2665" s="60">
        <v>99661098.233695194</v>
      </c>
    </row>
    <row r="2666" spans="1:9" x14ac:dyDescent="0.25">
      <c r="A2666" s="62">
        <v>44400</v>
      </c>
      <c r="B2666" s="60" t="s">
        <v>97</v>
      </c>
      <c r="C2666" s="60" t="s">
        <v>94</v>
      </c>
      <c r="D2666" s="60">
        <v>31.093474440000001</v>
      </c>
      <c r="E2666" s="60">
        <v>31.267178439999999</v>
      </c>
      <c r="F2666" s="60">
        <v>-0.55554999999999999</v>
      </c>
      <c r="G2666" s="60">
        <v>-0.173704</v>
      </c>
      <c r="H2666" s="60">
        <v>3187.4</v>
      </c>
      <c r="I2666" s="60">
        <v>99107433.710479304</v>
      </c>
    </row>
    <row r="2667" spans="1:9" x14ac:dyDescent="0.25">
      <c r="A2667" s="62">
        <v>44403</v>
      </c>
      <c r="B2667" s="60" t="s">
        <v>97</v>
      </c>
      <c r="C2667" s="60" t="s">
        <v>94</v>
      </c>
      <c r="D2667" s="60">
        <v>31.269031300000002</v>
      </c>
      <c r="E2667" s="60">
        <v>31.0934743</v>
      </c>
      <c r="F2667" s="60">
        <v>0.56460999999999995</v>
      </c>
      <c r="G2667" s="60">
        <v>0.17555699999999999</v>
      </c>
      <c r="H2667" s="60">
        <v>3187.4</v>
      </c>
      <c r="I2667" s="60">
        <v>99667004.172713906</v>
      </c>
    </row>
    <row r="2668" spans="1:9" x14ac:dyDescent="0.25">
      <c r="A2668" s="62">
        <v>44404</v>
      </c>
      <c r="B2668" s="60" t="s">
        <v>97</v>
      </c>
      <c r="C2668" s="60" t="s">
        <v>94</v>
      </c>
      <c r="D2668" s="60">
        <v>31.688625470000002</v>
      </c>
      <c r="E2668" s="60">
        <v>31.269031470000002</v>
      </c>
      <c r="F2668" s="60">
        <v>1.34188</v>
      </c>
      <c r="G2668" s="60">
        <v>0.41959400000000002</v>
      </c>
      <c r="H2668" s="60">
        <v>3187.4</v>
      </c>
      <c r="I2668" s="60">
        <v>101004419.888954</v>
      </c>
    </row>
    <row r="2669" spans="1:9" x14ac:dyDescent="0.25">
      <c r="A2669" s="62">
        <v>44405</v>
      </c>
      <c r="B2669" s="60" t="s">
        <v>97</v>
      </c>
      <c r="C2669" s="60" t="s">
        <v>94</v>
      </c>
      <c r="D2669" s="60">
        <v>31.36995413</v>
      </c>
      <c r="E2669" s="60">
        <v>31.688625129999998</v>
      </c>
      <c r="F2669" s="60">
        <v>-1.00563</v>
      </c>
      <c r="G2669" s="60">
        <v>-0.31867099999999998</v>
      </c>
      <c r="H2669" s="60">
        <v>3187.4</v>
      </c>
      <c r="I2669" s="60">
        <v>99988685.9038243</v>
      </c>
    </row>
    <row r="2670" spans="1:9" x14ac:dyDescent="0.25">
      <c r="A2670" s="62">
        <v>44406</v>
      </c>
      <c r="B2670" s="60" t="s">
        <v>97</v>
      </c>
      <c r="C2670" s="60" t="s">
        <v>94</v>
      </c>
      <c r="D2670" s="60">
        <v>31.185975070000001</v>
      </c>
      <c r="E2670" s="60">
        <v>31.369954069999999</v>
      </c>
      <c r="F2670" s="60">
        <v>-0.58648</v>
      </c>
      <c r="G2670" s="60">
        <v>-0.183979</v>
      </c>
      <c r="H2670" s="60">
        <v>3187.4</v>
      </c>
      <c r="I2670" s="60">
        <v>99402270.496043205</v>
      </c>
    </row>
    <row r="2671" spans="1:9" x14ac:dyDescent="0.25">
      <c r="A2671" s="62">
        <v>44407</v>
      </c>
      <c r="B2671" s="60" t="s">
        <v>97</v>
      </c>
      <c r="C2671" s="60" t="s">
        <v>94</v>
      </c>
      <c r="D2671" s="60">
        <v>31.685224600000002</v>
      </c>
      <c r="E2671" s="60">
        <v>31.185974600000002</v>
      </c>
      <c r="F2671" s="60">
        <v>1.6008800000000001</v>
      </c>
      <c r="G2671" s="60">
        <v>0.49925000000000003</v>
      </c>
      <c r="H2671" s="60">
        <v>2987.4</v>
      </c>
      <c r="I2671" s="60">
        <v>94656535.025713801</v>
      </c>
    </row>
    <row r="2672" spans="1:9" x14ac:dyDescent="0.25">
      <c r="A2672" s="62">
        <v>44410</v>
      </c>
      <c r="B2672" s="60" t="s">
        <v>97</v>
      </c>
      <c r="C2672" s="60" t="s">
        <v>94</v>
      </c>
      <c r="D2672" s="60">
        <v>32.242410909999997</v>
      </c>
      <c r="E2672" s="60">
        <v>31.685224909999999</v>
      </c>
      <c r="F2672" s="60">
        <v>1.7585</v>
      </c>
      <c r="G2672" s="60">
        <v>0.55718599999999996</v>
      </c>
      <c r="H2672" s="60">
        <v>2987.4</v>
      </c>
      <c r="I2672" s="60">
        <v>96321075.079766706</v>
      </c>
    </row>
    <row r="2673" spans="1:9" x14ac:dyDescent="0.25">
      <c r="A2673" s="62">
        <v>44411</v>
      </c>
      <c r="B2673" s="60" t="s">
        <v>97</v>
      </c>
      <c r="C2673" s="60" t="s">
        <v>94</v>
      </c>
      <c r="D2673" s="60">
        <v>31.630148720000001</v>
      </c>
      <c r="E2673" s="60">
        <v>32.242410720000002</v>
      </c>
      <c r="F2673" s="60">
        <v>-1.89893</v>
      </c>
      <c r="G2673" s="60">
        <v>-0.61226199999999997</v>
      </c>
      <c r="H2673" s="60">
        <v>2987.4</v>
      </c>
      <c r="I2673" s="60">
        <v>94492001.176574096</v>
      </c>
    </row>
    <row r="2674" spans="1:9" x14ac:dyDescent="0.25">
      <c r="A2674" s="62">
        <v>44412</v>
      </c>
      <c r="B2674" s="60" t="s">
        <v>97</v>
      </c>
      <c r="C2674" s="60" t="s">
        <v>94</v>
      </c>
      <c r="D2674" s="60">
        <v>31.659603409999999</v>
      </c>
      <c r="E2674" s="60">
        <v>31.63014841</v>
      </c>
      <c r="F2674" s="60">
        <v>9.3119999999999994E-2</v>
      </c>
      <c r="G2674" s="60">
        <v>2.9454999999999999E-2</v>
      </c>
      <c r="H2674" s="60">
        <v>2987.4</v>
      </c>
      <c r="I2674" s="60">
        <v>94579994.205844194</v>
      </c>
    </row>
    <row r="2675" spans="1:9" x14ac:dyDescent="0.25">
      <c r="A2675" s="62">
        <v>44413</v>
      </c>
      <c r="B2675" s="60" t="s">
        <v>97</v>
      </c>
      <c r="C2675" s="60" t="s">
        <v>94</v>
      </c>
      <c r="D2675" s="60">
        <v>31.258124559999999</v>
      </c>
      <c r="E2675" s="60">
        <v>31.659603560000001</v>
      </c>
      <c r="F2675" s="60">
        <v>-1.2681100000000001</v>
      </c>
      <c r="G2675" s="60">
        <v>-0.40147899999999997</v>
      </c>
      <c r="H2675" s="60">
        <v>2987.4</v>
      </c>
      <c r="I2675" s="60">
        <v>93380615.084917605</v>
      </c>
    </row>
    <row r="2676" spans="1:9" x14ac:dyDescent="0.25">
      <c r="A2676" s="62">
        <v>44414</v>
      </c>
      <c r="B2676" s="60" t="s">
        <v>97</v>
      </c>
      <c r="C2676" s="60" t="s">
        <v>94</v>
      </c>
      <c r="D2676" s="60">
        <v>30.934855429999999</v>
      </c>
      <c r="E2676" s="60">
        <v>31.258124429999999</v>
      </c>
      <c r="F2676" s="60">
        <v>-1.0341899999999999</v>
      </c>
      <c r="G2676" s="60">
        <v>-0.32326899999999997</v>
      </c>
      <c r="H2676" s="60">
        <v>2987.4</v>
      </c>
      <c r="I2676" s="60">
        <v>92414879.916148201</v>
      </c>
    </row>
    <row r="2677" spans="1:9" x14ac:dyDescent="0.25">
      <c r="A2677" s="62">
        <v>44417</v>
      </c>
      <c r="B2677" s="60" t="s">
        <v>97</v>
      </c>
      <c r="C2677" s="60" t="s">
        <v>94</v>
      </c>
      <c r="D2677" s="60">
        <v>31.074806649999999</v>
      </c>
      <c r="E2677" s="60">
        <v>30.934855649999999</v>
      </c>
      <c r="F2677" s="60">
        <v>0.45240999999999998</v>
      </c>
      <c r="G2677" s="60">
        <v>0.13995099999999999</v>
      </c>
      <c r="H2677" s="60">
        <v>2987.4</v>
      </c>
      <c r="I2677" s="60">
        <v>92832970.610629901</v>
      </c>
    </row>
    <row r="2678" spans="1:9" x14ac:dyDescent="0.25">
      <c r="A2678" s="62">
        <v>44418</v>
      </c>
      <c r="B2678" s="60" t="s">
        <v>97</v>
      </c>
      <c r="C2678" s="60" t="s">
        <v>94</v>
      </c>
      <c r="D2678" s="60">
        <v>30.945859540000001</v>
      </c>
      <c r="E2678" s="60">
        <v>31.074806540000001</v>
      </c>
      <c r="F2678" s="60">
        <v>-0.41496</v>
      </c>
      <c r="G2678" s="60">
        <v>-0.12894700000000001</v>
      </c>
      <c r="H2678" s="60">
        <v>3062.4</v>
      </c>
      <c r="I2678" s="60">
        <v>94768693.092874601</v>
      </c>
    </row>
    <row r="2679" spans="1:9" x14ac:dyDescent="0.25">
      <c r="A2679" s="62">
        <v>44419</v>
      </c>
      <c r="B2679" s="60" t="s">
        <v>97</v>
      </c>
      <c r="C2679" s="60" t="s">
        <v>94</v>
      </c>
      <c r="D2679" s="60">
        <v>30.449520199999998</v>
      </c>
      <c r="E2679" s="60">
        <v>30.945859200000001</v>
      </c>
      <c r="F2679" s="60">
        <v>-1.60389</v>
      </c>
      <c r="G2679" s="60">
        <v>-0.49633899999999997</v>
      </c>
      <c r="H2679" s="60">
        <v>3062.4</v>
      </c>
      <c r="I2679" s="60">
        <v>93248702.009040594</v>
      </c>
    </row>
    <row r="2680" spans="1:9" x14ac:dyDescent="0.25">
      <c r="A2680" s="62">
        <v>44420</v>
      </c>
      <c r="B2680" s="60" t="s">
        <v>97</v>
      </c>
      <c r="C2680" s="60" t="s">
        <v>94</v>
      </c>
      <c r="D2680" s="60">
        <v>30.094253869999999</v>
      </c>
      <c r="E2680" s="60">
        <v>30.44951987</v>
      </c>
      <c r="F2680" s="60">
        <v>-1.1667400000000001</v>
      </c>
      <c r="G2680" s="60">
        <v>-0.35526600000000003</v>
      </c>
      <c r="H2680" s="60">
        <v>3087.4</v>
      </c>
      <c r="I2680" s="60">
        <v>92913089.680999607</v>
      </c>
    </row>
    <row r="2681" spans="1:9" x14ac:dyDescent="0.25">
      <c r="A2681" s="62">
        <v>44421</v>
      </c>
      <c r="B2681" s="60" t="s">
        <v>97</v>
      </c>
      <c r="C2681" s="60" t="s">
        <v>94</v>
      </c>
      <c r="D2681" s="60">
        <v>30.110329069999999</v>
      </c>
      <c r="E2681" s="60">
        <v>30.094254070000002</v>
      </c>
      <c r="F2681" s="60">
        <v>5.3420000000000002E-2</v>
      </c>
      <c r="G2681" s="60">
        <v>1.6074999999999999E-2</v>
      </c>
      <c r="H2681" s="60">
        <v>3087.4</v>
      </c>
      <c r="I2681" s="60">
        <v>92962720.301705196</v>
      </c>
    </row>
    <row r="2682" spans="1:9" x14ac:dyDescent="0.25">
      <c r="A2682" s="62">
        <v>44424</v>
      </c>
      <c r="B2682" s="60" t="s">
        <v>97</v>
      </c>
      <c r="C2682" s="60" t="s">
        <v>94</v>
      </c>
      <c r="D2682" s="60">
        <v>30.299244219999999</v>
      </c>
      <c r="E2682" s="60">
        <v>30.110329220000001</v>
      </c>
      <c r="F2682" s="60">
        <v>0.62741000000000002</v>
      </c>
      <c r="G2682" s="60">
        <v>0.188915</v>
      </c>
      <c r="H2682" s="60">
        <v>3262.4</v>
      </c>
      <c r="I2682" s="60">
        <v>98848345.2410606</v>
      </c>
    </row>
    <row r="2683" spans="1:9" x14ac:dyDescent="0.25">
      <c r="A2683" s="62">
        <v>44425</v>
      </c>
      <c r="B2683" s="60" t="s">
        <v>97</v>
      </c>
      <c r="C2683" s="60" t="s">
        <v>94</v>
      </c>
      <c r="D2683" s="60">
        <v>30.732637839999999</v>
      </c>
      <c r="E2683" s="60">
        <v>30.299243839999999</v>
      </c>
      <c r="F2683" s="60">
        <v>1.43038</v>
      </c>
      <c r="G2683" s="60">
        <v>0.433394</v>
      </c>
      <c r="H2683" s="60">
        <v>3262.4</v>
      </c>
      <c r="I2683" s="60">
        <v>100262249.88712899</v>
      </c>
    </row>
    <row r="2684" spans="1:9" x14ac:dyDescent="0.25">
      <c r="A2684" s="62">
        <v>44426</v>
      </c>
      <c r="B2684" s="60" t="s">
        <v>97</v>
      </c>
      <c r="C2684" s="60" t="s">
        <v>94</v>
      </c>
      <c r="D2684" s="60">
        <v>31.77889626</v>
      </c>
      <c r="E2684" s="60">
        <v>30.732638260000002</v>
      </c>
      <c r="F2684" s="60">
        <v>3.4043899999999998</v>
      </c>
      <c r="G2684" s="60">
        <v>1.0462579999999999</v>
      </c>
      <c r="H2684" s="60">
        <v>3262.4</v>
      </c>
      <c r="I2684" s="60">
        <v>103675566.49531201</v>
      </c>
    </row>
    <row r="2685" spans="1:9" x14ac:dyDescent="0.25">
      <c r="A2685" s="62">
        <v>44427</v>
      </c>
      <c r="B2685" s="60" t="s">
        <v>97</v>
      </c>
      <c r="C2685" s="60" t="s">
        <v>94</v>
      </c>
      <c r="D2685" s="60">
        <v>31.738076209999999</v>
      </c>
      <c r="E2685" s="60">
        <v>31.778896209999999</v>
      </c>
      <c r="F2685" s="60">
        <v>-0.12845000000000001</v>
      </c>
      <c r="G2685" s="60">
        <v>-4.0820000000000002E-2</v>
      </c>
      <c r="H2685" s="60">
        <v>3262.4</v>
      </c>
      <c r="I2685" s="60">
        <v>103542395.041732</v>
      </c>
    </row>
    <row r="2686" spans="1:9" x14ac:dyDescent="0.25">
      <c r="A2686" s="62">
        <v>44428</v>
      </c>
      <c r="B2686" s="60" t="s">
        <v>97</v>
      </c>
      <c r="C2686" s="60" t="s">
        <v>94</v>
      </c>
      <c r="D2686" s="60">
        <v>31.2220291</v>
      </c>
      <c r="E2686" s="60">
        <v>31.738076100000001</v>
      </c>
      <c r="F2686" s="60">
        <v>-1.6259600000000001</v>
      </c>
      <c r="G2686" s="60">
        <v>-0.51604700000000003</v>
      </c>
      <c r="H2686" s="60">
        <v>3312.4</v>
      </c>
      <c r="I2686" s="60">
        <v>103419942.85692701</v>
      </c>
    </row>
    <row r="2687" spans="1:9" x14ac:dyDescent="0.25">
      <c r="A2687" s="62">
        <v>44431</v>
      </c>
      <c r="B2687" s="60" t="s">
        <v>97</v>
      </c>
      <c r="C2687" s="60" t="s">
        <v>94</v>
      </c>
      <c r="D2687" s="60">
        <v>31.008408549999999</v>
      </c>
      <c r="E2687" s="60">
        <v>31.222029549999998</v>
      </c>
      <c r="F2687" s="60">
        <v>-0.68420000000000003</v>
      </c>
      <c r="G2687" s="60">
        <v>-0.21362100000000001</v>
      </c>
      <c r="H2687" s="60">
        <v>3312.4</v>
      </c>
      <c r="I2687" s="60">
        <v>102712345.506245</v>
      </c>
    </row>
    <row r="2688" spans="1:9" x14ac:dyDescent="0.25">
      <c r="A2688" s="62">
        <v>44432</v>
      </c>
      <c r="B2688" s="60" t="s">
        <v>97</v>
      </c>
      <c r="C2688" s="60" t="s">
        <v>94</v>
      </c>
      <c r="D2688" s="60">
        <v>31.060775140000001</v>
      </c>
      <c r="E2688" s="60">
        <v>31.00840814</v>
      </c>
      <c r="F2688" s="60">
        <v>0.16888</v>
      </c>
      <c r="G2688" s="60">
        <v>5.2366999999999997E-2</v>
      </c>
      <c r="H2688" s="60">
        <v>3487.4</v>
      </c>
      <c r="I2688" s="60">
        <v>108321440.405561</v>
      </c>
    </row>
    <row r="2689" spans="1:9" x14ac:dyDescent="0.25">
      <c r="A2689" s="62">
        <v>44433</v>
      </c>
      <c r="B2689" s="60" t="s">
        <v>97</v>
      </c>
      <c r="C2689" s="60" t="s">
        <v>94</v>
      </c>
      <c r="D2689" s="60">
        <v>30.77192368</v>
      </c>
      <c r="E2689" s="60">
        <v>31.060774680000002</v>
      </c>
      <c r="F2689" s="60">
        <v>-0.92995000000000005</v>
      </c>
      <c r="G2689" s="60">
        <v>-0.28885100000000002</v>
      </c>
      <c r="H2689" s="60">
        <v>3512.4</v>
      </c>
      <c r="I2689" s="60">
        <v>108083397.049403</v>
      </c>
    </row>
    <row r="2690" spans="1:9" x14ac:dyDescent="0.25">
      <c r="A2690" s="62">
        <v>44434</v>
      </c>
      <c r="B2690" s="60" t="s">
        <v>97</v>
      </c>
      <c r="C2690" s="60" t="s">
        <v>94</v>
      </c>
      <c r="D2690" s="60">
        <v>31.17219197</v>
      </c>
      <c r="E2690" s="60">
        <v>30.77192397</v>
      </c>
      <c r="F2690" s="60">
        <v>1.3007599999999999</v>
      </c>
      <c r="G2690" s="60">
        <v>0.40026800000000001</v>
      </c>
      <c r="H2690" s="60">
        <v>3512.4</v>
      </c>
      <c r="I2690" s="60">
        <v>109489300.592003</v>
      </c>
    </row>
    <row r="2691" spans="1:9" x14ac:dyDescent="0.25">
      <c r="A2691" s="62">
        <v>44435</v>
      </c>
      <c r="B2691" s="60" t="s">
        <v>97</v>
      </c>
      <c r="C2691" s="60" t="s">
        <v>94</v>
      </c>
      <c r="D2691" s="60">
        <v>30.4266805</v>
      </c>
      <c r="E2691" s="60">
        <v>31.1721915</v>
      </c>
      <c r="F2691" s="60">
        <v>-2.3915899999999999</v>
      </c>
      <c r="G2691" s="60">
        <v>-0.74551100000000003</v>
      </c>
      <c r="H2691" s="60">
        <v>3512.4</v>
      </c>
      <c r="I2691" s="60">
        <v>106870763.868241</v>
      </c>
    </row>
    <row r="2692" spans="1:9" x14ac:dyDescent="0.25">
      <c r="A2692" s="62">
        <v>44438</v>
      </c>
      <c r="B2692" s="60" t="s">
        <v>97</v>
      </c>
      <c r="C2692" s="60" t="s">
        <v>94</v>
      </c>
      <c r="D2692" s="60">
        <v>30.49543633</v>
      </c>
      <c r="E2692" s="60">
        <v>30.42668033</v>
      </c>
      <c r="F2692" s="60">
        <v>0.22597</v>
      </c>
      <c r="G2692" s="60">
        <v>6.8755999999999998E-2</v>
      </c>
      <c r="H2692" s="60">
        <v>3512.4</v>
      </c>
      <c r="I2692" s="60">
        <v>107112262.0518</v>
      </c>
    </row>
    <row r="2693" spans="1:9" x14ac:dyDescent="0.25">
      <c r="A2693" s="62">
        <v>44439</v>
      </c>
      <c r="B2693" s="60" t="s">
        <v>97</v>
      </c>
      <c r="C2693" s="60" t="s">
        <v>94</v>
      </c>
      <c r="D2693" s="60">
        <v>30.511097410000001</v>
      </c>
      <c r="E2693" s="60">
        <v>30.49543641</v>
      </c>
      <c r="F2693" s="60">
        <v>5.1360000000000003E-2</v>
      </c>
      <c r="G2693" s="60">
        <v>1.5661000000000001E-2</v>
      </c>
      <c r="H2693" s="60">
        <v>3512.4</v>
      </c>
      <c r="I2693" s="60">
        <v>107167270.076176</v>
      </c>
    </row>
    <row r="2694" spans="1:9" x14ac:dyDescent="0.25">
      <c r="A2694" s="62">
        <v>44440</v>
      </c>
      <c r="B2694" s="60" t="s">
        <v>97</v>
      </c>
      <c r="C2694" s="60" t="s">
        <v>94</v>
      </c>
      <c r="D2694" s="60">
        <v>30.201265729999999</v>
      </c>
      <c r="E2694" s="60">
        <v>30.511097729999999</v>
      </c>
      <c r="F2694" s="60">
        <v>-1.0154700000000001</v>
      </c>
      <c r="G2694" s="60">
        <v>-0.309832</v>
      </c>
      <c r="H2694" s="60">
        <v>3512.4</v>
      </c>
      <c r="I2694" s="60">
        <v>106079016.35384899</v>
      </c>
    </row>
    <row r="2695" spans="1:9" x14ac:dyDescent="0.25">
      <c r="A2695" s="62">
        <v>44441</v>
      </c>
      <c r="B2695" s="60" t="s">
        <v>97</v>
      </c>
      <c r="C2695" s="60" t="s">
        <v>94</v>
      </c>
      <c r="D2695" s="60">
        <v>30.215048029999998</v>
      </c>
      <c r="E2695" s="60">
        <v>30.201266029999999</v>
      </c>
      <c r="F2695" s="60">
        <v>4.5629999999999997E-2</v>
      </c>
      <c r="G2695" s="60">
        <v>1.3782000000000001E-2</v>
      </c>
      <c r="H2695" s="60">
        <v>3512.4</v>
      </c>
      <c r="I2695" s="60">
        <v>106127425.345716</v>
      </c>
    </row>
    <row r="2696" spans="1:9" x14ac:dyDescent="0.25">
      <c r="A2696" s="62">
        <v>44442</v>
      </c>
      <c r="B2696" s="60" t="s">
        <v>97</v>
      </c>
      <c r="C2696" s="60" t="s">
        <v>94</v>
      </c>
      <c r="D2696" s="60">
        <v>30.44454095</v>
      </c>
      <c r="E2696" s="60">
        <v>30.215047949999999</v>
      </c>
      <c r="F2696" s="60">
        <v>0.75953000000000004</v>
      </c>
      <c r="G2696" s="60">
        <v>0.229493</v>
      </c>
      <c r="H2696" s="60">
        <v>3512.4</v>
      </c>
      <c r="I2696" s="60">
        <v>106933496.96640199</v>
      </c>
    </row>
    <row r="2697" spans="1:9" x14ac:dyDescent="0.25">
      <c r="A2697" s="62">
        <v>44446</v>
      </c>
      <c r="B2697" s="60" t="s">
        <v>97</v>
      </c>
      <c r="C2697" s="60" t="s">
        <v>94</v>
      </c>
      <c r="D2697" s="60">
        <v>30.827533840000001</v>
      </c>
      <c r="E2697" s="60">
        <v>30.444540839999998</v>
      </c>
      <c r="F2697" s="60">
        <v>1.258</v>
      </c>
      <c r="G2697" s="60">
        <v>0.38299299999999997</v>
      </c>
      <c r="H2697" s="60">
        <v>3587.4</v>
      </c>
      <c r="I2697" s="60">
        <v>110590787.380217</v>
      </c>
    </row>
    <row r="2698" spans="1:9" x14ac:dyDescent="0.25">
      <c r="A2698" s="62">
        <v>44447</v>
      </c>
      <c r="B2698" s="60" t="s">
        <v>97</v>
      </c>
      <c r="C2698" s="60" t="s">
        <v>94</v>
      </c>
      <c r="D2698" s="60">
        <v>30.897787470000001</v>
      </c>
      <c r="E2698" s="60">
        <v>30.827533469999999</v>
      </c>
      <c r="F2698" s="60">
        <v>0.22789000000000001</v>
      </c>
      <c r="G2698" s="60">
        <v>7.0253999999999997E-2</v>
      </c>
      <c r="H2698" s="60">
        <v>3587.4</v>
      </c>
      <c r="I2698" s="60">
        <v>110842815.46324</v>
      </c>
    </row>
    <row r="2699" spans="1:9" x14ac:dyDescent="0.25">
      <c r="A2699" s="62">
        <v>44448</v>
      </c>
      <c r="B2699" s="60" t="s">
        <v>97</v>
      </c>
      <c r="C2699" s="60" t="s">
        <v>94</v>
      </c>
      <c r="D2699" s="60">
        <v>31.25905564</v>
      </c>
      <c r="E2699" s="60">
        <v>30.897787640000001</v>
      </c>
      <c r="F2699" s="60">
        <v>1.1692400000000001</v>
      </c>
      <c r="G2699" s="60">
        <v>0.36126799999999998</v>
      </c>
      <c r="H2699" s="60">
        <v>3612.4</v>
      </c>
      <c r="I2699" s="60">
        <v>112920306.37110201</v>
      </c>
    </row>
    <row r="2700" spans="1:9" x14ac:dyDescent="0.25">
      <c r="A2700" s="62">
        <v>44449</v>
      </c>
      <c r="B2700" s="60" t="s">
        <v>97</v>
      </c>
      <c r="C2700" s="60" t="s">
        <v>94</v>
      </c>
      <c r="D2700" s="60">
        <v>31.609145760000001</v>
      </c>
      <c r="E2700" s="60">
        <v>31.259055759999999</v>
      </c>
      <c r="F2700" s="60">
        <v>1.1199600000000001</v>
      </c>
      <c r="G2700" s="60">
        <v>0.35009000000000001</v>
      </c>
      <c r="H2700" s="60">
        <v>3612.4</v>
      </c>
      <c r="I2700" s="60">
        <v>114184972.970861</v>
      </c>
    </row>
    <row r="2701" spans="1:9" x14ac:dyDescent="0.25">
      <c r="A2701" s="62">
        <v>44452</v>
      </c>
      <c r="B2701" s="60" t="s">
        <v>97</v>
      </c>
      <c r="C2701" s="60" t="s">
        <v>94</v>
      </c>
      <c r="D2701" s="60">
        <v>31.37096944</v>
      </c>
      <c r="E2701" s="60">
        <v>31.609145439999999</v>
      </c>
      <c r="F2701" s="60">
        <v>-0.75349999999999995</v>
      </c>
      <c r="G2701" s="60">
        <v>-0.238176</v>
      </c>
      <c r="H2701" s="60">
        <v>3637.4</v>
      </c>
      <c r="I2701" s="60">
        <v>114108858.353964</v>
      </c>
    </row>
    <row r="2702" spans="1:9" x14ac:dyDescent="0.25">
      <c r="A2702" s="62">
        <v>44453</v>
      </c>
      <c r="B2702" s="60" t="s">
        <v>97</v>
      </c>
      <c r="C2702" s="60" t="s">
        <v>94</v>
      </c>
      <c r="D2702" s="60">
        <v>31.609953319999999</v>
      </c>
      <c r="E2702" s="60">
        <v>31.37096932</v>
      </c>
      <c r="F2702" s="60">
        <v>0.76180000000000003</v>
      </c>
      <c r="G2702" s="60">
        <v>0.238984</v>
      </c>
      <c r="H2702" s="60">
        <v>3637.4</v>
      </c>
      <c r="I2702" s="60">
        <v>114978139.036027</v>
      </c>
    </row>
    <row r="2703" spans="1:9" x14ac:dyDescent="0.25">
      <c r="A2703" s="62">
        <v>44454</v>
      </c>
      <c r="B2703" s="60" t="s">
        <v>97</v>
      </c>
      <c r="C2703" s="60" t="s">
        <v>94</v>
      </c>
      <c r="D2703" s="60">
        <v>31.229412700000001</v>
      </c>
      <c r="E2703" s="60">
        <v>31.609953699999998</v>
      </c>
      <c r="F2703" s="60">
        <v>-1.2038599999999999</v>
      </c>
      <c r="G2703" s="60">
        <v>-0.38054100000000002</v>
      </c>
      <c r="H2703" s="60">
        <v>3637.4</v>
      </c>
      <c r="I2703" s="60">
        <v>113593959.44321799</v>
      </c>
    </row>
    <row r="2704" spans="1:9" x14ac:dyDescent="0.25">
      <c r="A2704" s="62">
        <v>44455</v>
      </c>
      <c r="B2704" s="60" t="s">
        <v>97</v>
      </c>
      <c r="C2704" s="60" t="s">
        <v>94</v>
      </c>
      <c r="D2704" s="60">
        <v>31.070024650000001</v>
      </c>
      <c r="E2704" s="60">
        <v>31.22941265</v>
      </c>
      <c r="F2704" s="60">
        <v>-0.51037999999999994</v>
      </c>
      <c r="G2704" s="60">
        <v>-0.159388</v>
      </c>
      <c r="H2704" s="60">
        <v>3662.4</v>
      </c>
      <c r="I2704" s="60">
        <v>113790951.488233</v>
      </c>
    </row>
    <row r="2705" spans="1:9" x14ac:dyDescent="0.25">
      <c r="A2705" s="62">
        <v>44456</v>
      </c>
      <c r="B2705" s="60" t="s">
        <v>97</v>
      </c>
      <c r="C2705" s="60" t="s">
        <v>94</v>
      </c>
      <c r="D2705" s="60">
        <v>31.624345380000001</v>
      </c>
      <c r="E2705" s="60">
        <v>31.07002438</v>
      </c>
      <c r="F2705" s="60">
        <v>1.7841</v>
      </c>
      <c r="G2705" s="60">
        <v>0.55432099999999995</v>
      </c>
      <c r="H2705" s="60">
        <v>3687.4</v>
      </c>
      <c r="I2705" s="60">
        <v>116611706.027248</v>
      </c>
    </row>
    <row r="2706" spans="1:9" x14ac:dyDescent="0.25">
      <c r="A2706" s="62">
        <v>44459</v>
      </c>
      <c r="B2706" s="60" t="s">
        <v>97</v>
      </c>
      <c r="C2706" s="60" t="s">
        <v>94</v>
      </c>
      <c r="D2706" s="60">
        <v>32.798550749999997</v>
      </c>
      <c r="E2706" s="60">
        <v>31.62434575</v>
      </c>
      <c r="F2706" s="60">
        <v>3.7129799999999999</v>
      </c>
      <c r="G2706" s="60">
        <v>1.1742049999999999</v>
      </c>
      <c r="H2706" s="60">
        <v>3762.4</v>
      </c>
      <c r="I2706" s="60">
        <v>123401365.737452</v>
      </c>
    </row>
    <row r="2707" spans="1:9" x14ac:dyDescent="0.25">
      <c r="A2707" s="62">
        <v>44460</v>
      </c>
      <c r="B2707" s="60" t="s">
        <v>97</v>
      </c>
      <c r="C2707" s="60" t="s">
        <v>94</v>
      </c>
      <c r="D2707" s="60">
        <v>32.234035800000001</v>
      </c>
      <c r="E2707" s="60">
        <v>32.798550800000001</v>
      </c>
      <c r="F2707" s="60">
        <v>-1.72116</v>
      </c>
      <c r="G2707" s="60">
        <v>-0.56451499999999999</v>
      </c>
      <c r="H2707" s="60">
        <v>3762.4</v>
      </c>
      <c r="I2707" s="60">
        <v>121277432.99602699</v>
      </c>
    </row>
    <row r="2708" spans="1:9" x14ac:dyDescent="0.25">
      <c r="A2708" s="62">
        <v>44461</v>
      </c>
      <c r="B2708" s="60" t="s">
        <v>97</v>
      </c>
      <c r="C2708" s="60" t="s">
        <v>94</v>
      </c>
      <c r="D2708" s="60">
        <v>31.574699079999998</v>
      </c>
      <c r="E2708" s="60">
        <v>32.234036080000003</v>
      </c>
      <c r="F2708" s="60">
        <v>-2.0454699999999999</v>
      </c>
      <c r="G2708" s="60">
        <v>-0.65933699999999995</v>
      </c>
      <c r="H2708" s="60">
        <v>3762.4</v>
      </c>
      <c r="I2708" s="60">
        <v>118796742.542689</v>
      </c>
    </row>
    <row r="2709" spans="1:9" x14ac:dyDescent="0.25">
      <c r="A2709" s="62">
        <v>44462</v>
      </c>
      <c r="B2709" s="60" t="s">
        <v>97</v>
      </c>
      <c r="C2709" s="60" t="s">
        <v>94</v>
      </c>
      <c r="D2709" s="60">
        <v>30.89368297</v>
      </c>
      <c r="E2709" s="60">
        <v>31.57469897</v>
      </c>
      <c r="F2709" s="60">
        <v>-2.1568399999999999</v>
      </c>
      <c r="G2709" s="60">
        <v>-0.68101599999999995</v>
      </c>
      <c r="H2709" s="60">
        <v>3762.4</v>
      </c>
      <c r="I2709" s="60">
        <v>116234485.487376</v>
      </c>
    </row>
    <row r="2710" spans="1:9" x14ac:dyDescent="0.25">
      <c r="A2710" s="62">
        <v>44463</v>
      </c>
      <c r="B2710" s="60" t="s">
        <v>97</v>
      </c>
      <c r="C2710" s="60" t="s">
        <v>94</v>
      </c>
      <c r="D2710" s="60">
        <v>30.70585006</v>
      </c>
      <c r="E2710" s="60">
        <v>30.893683060000001</v>
      </c>
      <c r="F2710" s="60">
        <v>-0.60799999999999998</v>
      </c>
      <c r="G2710" s="60">
        <v>-0.187833</v>
      </c>
      <c r="H2710" s="60">
        <v>3762.4</v>
      </c>
      <c r="I2710" s="60">
        <v>115527782.383294</v>
      </c>
    </row>
    <row r="2711" spans="1:9" x14ac:dyDescent="0.25">
      <c r="A2711" s="62">
        <v>44466</v>
      </c>
      <c r="B2711" s="60" t="s">
        <v>97</v>
      </c>
      <c r="C2711" s="60" t="s">
        <v>94</v>
      </c>
      <c r="D2711" s="60">
        <v>30.77100394</v>
      </c>
      <c r="E2711" s="60">
        <v>30.70584994</v>
      </c>
      <c r="F2711" s="60">
        <v>0.21218999999999999</v>
      </c>
      <c r="G2711" s="60">
        <v>6.5154000000000004E-2</v>
      </c>
      <c r="H2711" s="60">
        <v>3762.4</v>
      </c>
      <c r="I2711" s="60">
        <v>115772917.53686699</v>
      </c>
    </row>
    <row r="2712" spans="1:9" x14ac:dyDescent="0.25">
      <c r="A2712" s="62">
        <v>44467</v>
      </c>
      <c r="B2712" s="60" t="s">
        <v>97</v>
      </c>
      <c r="C2712" s="60" t="s">
        <v>94</v>
      </c>
      <c r="D2712" s="60">
        <v>31.93386559</v>
      </c>
      <c r="E2712" s="60">
        <v>30.771003589999999</v>
      </c>
      <c r="F2712" s="60">
        <v>3.77908</v>
      </c>
      <c r="G2712" s="60">
        <v>1.1628620000000001</v>
      </c>
      <c r="H2712" s="60">
        <v>3912.4</v>
      </c>
      <c r="I2712" s="60">
        <v>124938151.53591201</v>
      </c>
    </row>
    <row r="2713" spans="1:9" x14ac:dyDescent="0.25">
      <c r="A2713" s="62">
        <v>44468</v>
      </c>
      <c r="B2713" s="60" t="s">
        <v>97</v>
      </c>
      <c r="C2713" s="60" t="s">
        <v>94</v>
      </c>
      <c r="D2713" s="60">
        <v>32.105946019999998</v>
      </c>
      <c r="E2713" s="60">
        <v>31.93386602</v>
      </c>
      <c r="F2713" s="60">
        <v>0.53886000000000001</v>
      </c>
      <c r="G2713" s="60">
        <v>0.17208000000000001</v>
      </c>
      <c r="H2713" s="60">
        <v>3962.4</v>
      </c>
      <c r="I2713" s="60">
        <v>127216696.82748599</v>
      </c>
    </row>
    <row r="2714" spans="1:9" x14ac:dyDescent="0.25">
      <c r="A2714" s="62">
        <v>44469</v>
      </c>
      <c r="B2714" s="60" t="s">
        <v>97</v>
      </c>
      <c r="C2714" s="60" t="s">
        <v>94</v>
      </c>
      <c r="D2714" s="60">
        <v>32.221561459999997</v>
      </c>
      <c r="E2714" s="60">
        <v>32.105946459999998</v>
      </c>
      <c r="F2714" s="60">
        <v>0.36009999999999998</v>
      </c>
      <c r="G2714" s="60">
        <v>0.115615</v>
      </c>
      <c r="H2714" s="60">
        <v>3962.4</v>
      </c>
      <c r="I2714" s="60">
        <v>127674811.793788</v>
      </c>
    </row>
    <row r="2715" spans="1:9" x14ac:dyDescent="0.25">
      <c r="A2715" s="62">
        <v>44470</v>
      </c>
      <c r="B2715" s="60" t="s">
        <v>97</v>
      </c>
      <c r="C2715" s="60" t="s">
        <v>94</v>
      </c>
      <c r="D2715" s="60">
        <v>31.864778489999999</v>
      </c>
      <c r="E2715" s="60">
        <v>32.221561489999999</v>
      </c>
      <c r="F2715" s="60">
        <v>-1.10728</v>
      </c>
      <c r="G2715" s="60">
        <v>-0.35678300000000002</v>
      </c>
      <c r="H2715" s="60">
        <v>3962.4</v>
      </c>
      <c r="I2715" s="60">
        <v>126261093.883111</v>
      </c>
    </row>
    <row r="2716" spans="1:9" x14ac:dyDescent="0.25">
      <c r="A2716" s="62">
        <v>44473</v>
      </c>
      <c r="B2716" s="60" t="s">
        <v>97</v>
      </c>
      <c r="C2716" s="60" t="s">
        <v>94</v>
      </c>
      <c r="D2716" s="60">
        <v>32.452503909999997</v>
      </c>
      <c r="E2716" s="60">
        <v>31.864778909999998</v>
      </c>
      <c r="F2716" s="60">
        <v>1.84443</v>
      </c>
      <c r="G2716" s="60">
        <v>0.58772500000000005</v>
      </c>
      <c r="H2716" s="60">
        <v>4062.4</v>
      </c>
      <c r="I2716" s="60">
        <v>131835149.241495</v>
      </c>
    </row>
    <row r="2717" spans="1:9" x14ac:dyDescent="0.25">
      <c r="A2717" s="62">
        <v>44474</v>
      </c>
      <c r="B2717" s="60" t="s">
        <v>97</v>
      </c>
      <c r="C2717" s="60" t="s">
        <v>94</v>
      </c>
      <c r="D2717" s="60">
        <v>31.869431280000001</v>
      </c>
      <c r="E2717" s="60">
        <v>32.452504279999999</v>
      </c>
      <c r="F2717" s="60">
        <v>-1.7967</v>
      </c>
      <c r="G2717" s="60">
        <v>-0.58307299999999995</v>
      </c>
      <c r="H2717" s="60">
        <v>4212.3999999999996</v>
      </c>
      <c r="I2717" s="60">
        <v>134246887.932165</v>
      </c>
    </row>
    <row r="2718" spans="1:9" x14ac:dyDescent="0.25">
      <c r="A2718" s="62">
        <v>44475</v>
      </c>
      <c r="B2718" s="60" t="s">
        <v>97</v>
      </c>
      <c r="C2718" s="60" t="s">
        <v>94</v>
      </c>
      <c r="D2718" s="60">
        <v>31.702972729999999</v>
      </c>
      <c r="E2718" s="60">
        <v>31.869431729999999</v>
      </c>
      <c r="F2718" s="60">
        <v>-0.52232000000000001</v>
      </c>
      <c r="G2718" s="60">
        <v>-0.166459</v>
      </c>
      <c r="H2718" s="60">
        <v>4212.3999999999996</v>
      </c>
      <c r="I2718" s="60">
        <v>133545697.43677001</v>
      </c>
    </row>
    <row r="2719" spans="1:9" x14ac:dyDescent="0.25">
      <c r="A2719" s="62">
        <v>44476</v>
      </c>
      <c r="B2719" s="60" t="s">
        <v>97</v>
      </c>
      <c r="C2719" s="60" t="s">
        <v>94</v>
      </c>
      <c r="D2719" s="60">
        <v>31.326802149999999</v>
      </c>
      <c r="E2719" s="60">
        <v>31.702973149999998</v>
      </c>
      <c r="F2719" s="60">
        <v>-1.18655</v>
      </c>
      <c r="G2719" s="60">
        <v>-0.37617099999999998</v>
      </c>
      <c r="H2719" s="60">
        <v>4212.3999999999996</v>
      </c>
      <c r="I2719" s="60">
        <v>131961115.35706601</v>
      </c>
    </row>
    <row r="2720" spans="1:9" x14ac:dyDescent="0.25">
      <c r="A2720" s="62">
        <v>44477</v>
      </c>
      <c r="B2720" s="60" t="s">
        <v>97</v>
      </c>
      <c r="C2720" s="60" t="s">
        <v>94</v>
      </c>
      <c r="D2720" s="60">
        <v>31.39613297</v>
      </c>
      <c r="E2720" s="60">
        <v>31.326801970000002</v>
      </c>
      <c r="F2720" s="60">
        <v>0.22131999999999999</v>
      </c>
      <c r="G2720" s="60">
        <v>6.9331000000000004E-2</v>
      </c>
      <c r="H2720" s="60">
        <v>4212.3999999999996</v>
      </c>
      <c r="I2720" s="60">
        <v>132253164.711226</v>
      </c>
    </row>
    <row r="2721" spans="1:9" x14ac:dyDescent="0.25">
      <c r="A2721" s="62">
        <v>44480</v>
      </c>
      <c r="B2721" s="60" t="s">
        <v>97</v>
      </c>
      <c r="C2721" s="60" t="s">
        <v>94</v>
      </c>
      <c r="D2721" s="60">
        <v>31.430647619999998</v>
      </c>
      <c r="E2721" s="60">
        <v>31.396132619999999</v>
      </c>
      <c r="F2721" s="60">
        <v>0.10993</v>
      </c>
      <c r="G2721" s="60">
        <v>3.4514999999999997E-2</v>
      </c>
      <c r="H2721" s="60">
        <v>4212.3999999999996</v>
      </c>
      <c r="I2721" s="60">
        <v>132398554.32642999</v>
      </c>
    </row>
    <row r="2722" spans="1:9" x14ac:dyDescent="0.25">
      <c r="A2722" s="62">
        <v>44481</v>
      </c>
      <c r="B2722" s="60" t="s">
        <v>97</v>
      </c>
      <c r="C2722" s="60" t="s">
        <v>94</v>
      </c>
      <c r="D2722" s="60">
        <v>31.049472600000001</v>
      </c>
      <c r="E2722" s="60">
        <v>31.4306476</v>
      </c>
      <c r="F2722" s="60">
        <v>-1.21275</v>
      </c>
      <c r="G2722" s="60">
        <v>-0.38117499999999999</v>
      </c>
      <c r="H2722" s="60">
        <v>4212.3999999999996</v>
      </c>
      <c r="I2722" s="60">
        <v>130792891.528657</v>
      </c>
    </row>
    <row r="2723" spans="1:9" x14ac:dyDescent="0.25">
      <c r="A2723" s="62">
        <v>44482</v>
      </c>
      <c r="B2723" s="60" t="s">
        <v>97</v>
      </c>
      <c r="C2723" s="60" t="s">
        <v>94</v>
      </c>
      <c r="D2723" s="60">
        <v>30.859256590000001</v>
      </c>
      <c r="E2723" s="60">
        <v>31.049472590000001</v>
      </c>
      <c r="F2723" s="60">
        <v>-0.61262000000000005</v>
      </c>
      <c r="G2723" s="60">
        <v>-0.190216</v>
      </c>
      <c r="H2723" s="60">
        <v>4212.3999999999996</v>
      </c>
      <c r="I2723" s="60">
        <v>129991625.037485</v>
      </c>
    </row>
    <row r="2724" spans="1:9" x14ac:dyDescent="0.25">
      <c r="A2724" s="62">
        <v>44483</v>
      </c>
      <c r="B2724" s="60" t="s">
        <v>97</v>
      </c>
      <c r="C2724" s="60" t="s">
        <v>94</v>
      </c>
      <c r="D2724" s="60">
        <v>30.210526940000001</v>
      </c>
      <c r="E2724" s="60">
        <v>30.859256940000002</v>
      </c>
      <c r="F2724" s="60">
        <v>-2.10222</v>
      </c>
      <c r="G2724" s="60">
        <v>-0.64873000000000003</v>
      </c>
      <c r="H2724" s="60">
        <v>4212.3999999999996</v>
      </c>
      <c r="I2724" s="60">
        <v>127258914.313636</v>
      </c>
    </row>
    <row r="2725" spans="1:9" x14ac:dyDescent="0.25">
      <c r="A2725" s="62">
        <v>44484</v>
      </c>
      <c r="B2725" s="60" t="s">
        <v>97</v>
      </c>
      <c r="C2725" s="60" t="s">
        <v>94</v>
      </c>
      <c r="D2725" s="60">
        <v>30.54180568</v>
      </c>
      <c r="E2725" s="60">
        <v>30.210526680000001</v>
      </c>
      <c r="F2725" s="60">
        <v>1.09657</v>
      </c>
      <c r="G2725" s="60">
        <v>0.33127899999999999</v>
      </c>
      <c r="H2725" s="60">
        <v>4212.3999999999996</v>
      </c>
      <c r="I2725" s="60">
        <v>128654393.871849</v>
      </c>
    </row>
    <row r="2726" spans="1:9" x14ac:dyDescent="0.25">
      <c r="A2726" s="62">
        <v>44487</v>
      </c>
      <c r="B2726" s="60" t="s">
        <v>97</v>
      </c>
      <c r="C2726" s="60" t="s">
        <v>94</v>
      </c>
      <c r="D2726" s="60">
        <v>30.7459831</v>
      </c>
      <c r="E2726" s="60">
        <v>30.541806099999999</v>
      </c>
      <c r="F2726" s="60">
        <v>0.66852</v>
      </c>
      <c r="G2726" s="60">
        <v>0.204177</v>
      </c>
      <c r="H2726" s="60">
        <v>4237.3999999999996</v>
      </c>
      <c r="I2726" s="60">
        <v>130283121.02588899</v>
      </c>
    </row>
    <row r="2727" spans="1:9" x14ac:dyDescent="0.25">
      <c r="A2727" s="62">
        <v>44488</v>
      </c>
      <c r="B2727" s="60" t="s">
        <v>97</v>
      </c>
      <c r="C2727" s="60" t="s">
        <v>94</v>
      </c>
      <c r="D2727" s="60">
        <v>30.580806540000001</v>
      </c>
      <c r="E2727" s="60">
        <v>30.745983540000001</v>
      </c>
      <c r="F2727" s="60">
        <v>-0.53722999999999999</v>
      </c>
      <c r="G2727" s="60">
        <v>-0.16517699999999999</v>
      </c>
      <c r="H2727" s="60">
        <v>4237.3999999999996</v>
      </c>
      <c r="I2727" s="60">
        <v>129583201.37501501</v>
      </c>
    </row>
    <row r="2728" spans="1:9" x14ac:dyDescent="0.25">
      <c r="A2728" s="62">
        <v>44489</v>
      </c>
      <c r="B2728" s="60" t="s">
        <v>97</v>
      </c>
      <c r="C2728" s="60" t="s">
        <v>94</v>
      </c>
      <c r="D2728" s="60">
        <v>30.362382669999999</v>
      </c>
      <c r="E2728" s="60">
        <v>30.580806670000001</v>
      </c>
      <c r="F2728" s="60">
        <v>-0.71425000000000005</v>
      </c>
      <c r="G2728" s="60">
        <v>-0.21842400000000001</v>
      </c>
      <c r="H2728" s="60">
        <v>4237.3999999999996</v>
      </c>
      <c r="I2728" s="60">
        <v>128657651.41300599</v>
      </c>
    </row>
    <row r="2729" spans="1:9" x14ac:dyDescent="0.25">
      <c r="A2729" s="62">
        <v>44490</v>
      </c>
      <c r="B2729" s="60" t="s">
        <v>97</v>
      </c>
      <c r="C2729" s="60" t="s">
        <v>94</v>
      </c>
      <c r="D2729" s="60">
        <v>30.077323029999999</v>
      </c>
      <c r="E2729" s="60">
        <v>30.36238303</v>
      </c>
      <c r="F2729" s="60">
        <v>-0.93886000000000003</v>
      </c>
      <c r="G2729" s="60">
        <v>-0.28505999999999998</v>
      </c>
      <c r="H2729" s="60">
        <v>4237.3999999999996</v>
      </c>
      <c r="I2729" s="60">
        <v>127449738.83929101</v>
      </c>
    </row>
    <row r="2730" spans="1:9" x14ac:dyDescent="0.25">
      <c r="A2730" s="62">
        <v>44491</v>
      </c>
      <c r="B2730" s="60" t="s">
        <v>97</v>
      </c>
      <c r="C2730" s="60" t="s">
        <v>94</v>
      </c>
      <c r="D2730" s="60">
        <v>30.385593119999999</v>
      </c>
      <c r="E2730" s="60">
        <v>30.077323119999999</v>
      </c>
      <c r="F2730" s="60">
        <v>1.0249200000000001</v>
      </c>
      <c r="G2730" s="60">
        <v>0.30826999999999999</v>
      </c>
      <c r="H2730" s="60">
        <v>4237.3999999999996</v>
      </c>
      <c r="I2730" s="60">
        <v>128756003.44346701</v>
      </c>
    </row>
    <row r="2731" spans="1:9" x14ac:dyDescent="0.25">
      <c r="A2731" s="62">
        <v>44494</v>
      </c>
      <c r="B2731" s="60" t="s">
        <v>97</v>
      </c>
      <c r="C2731" s="60" t="s">
        <v>94</v>
      </c>
      <c r="D2731" s="60">
        <v>29.83915541</v>
      </c>
      <c r="E2731" s="60">
        <v>30.385593409999998</v>
      </c>
      <c r="F2731" s="60">
        <v>-1.7983499999999999</v>
      </c>
      <c r="G2731" s="60">
        <v>-0.54643799999999998</v>
      </c>
      <c r="H2731" s="60">
        <v>4287.3999999999996</v>
      </c>
      <c r="I2731" s="60">
        <v>127932484.4223</v>
      </c>
    </row>
    <row r="2732" spans="1:9" x14ac:dyDescent="0.25">
      <c r="A2732" s="62">
        <v>44495</v>
      </c>
      <c r="B2732" s="60" t="s">
        <v>97</v>
      </c>
      <c r="C2732" s="60" t="s">
        <v>94</v>
      </c>
      <c r="D2732" s="60">
        <v>30.050228329999999</v>
      </c>
      <c r="E2732" s="60">
        <v>29.839155330000001</v>
      </c>
      <c r="F2732" s="60">
        <v>0.70737000000000005</v>
      </c>
      <c r="G2732" s="60">
        <v>0.21107300000000001</v>
      </c>
      <c r="H2732" s="60">
        <v>4337.3999999999996</v>
      </c>
      <c r="I2732" s="60">
        <v>130339950.50922599</v>
      </c>
    </row>
    <row r="2733" spans="1:9" x14ac:dyDescent="0.25">
      <c r="A2733" s="62">
        <v>44496</v>
      </c>
      <c r="B2733" s="60" t="s">
        <v>97</v>
      </c>
      <c r="C2733" s="60" t="s">
        <v>94</v>
      </c>
      <c r="D2733" s="60">
        <v>30.466549990000001</v>
      </c>
      <c r="E2733" s="60">
        <v>30.05022799</v>
      </c>
      <c r="F2733" s="60">
        <v>1.3854200000000001</v>
      </c>
      <c r="G2733" s="60">
        <v>0.41632200000000003</v>
      </c>
      <c r="H2733" s="60">
        <v>4337.3999999999996</v>
      </c>
      <c r="I2733" s="60">
        <v>132145705.32627501</v>
      </c>
    </row>
    <row r="2734" spans="1:9" x14ac:dyDescent="0.25">
      <c r="A2734" s="62">
        <v>44497</v>
      </c>
      <c r="B2734" s="60" t="s">
        <v>97</v>
      </c>
      <c r="C2734" s="60" t="s">
        <v>94</v>
      </c>
      <c r="D2734" s="60">
        <v>30.004484869999999</v>
      </c>
      <c r="E2734" s="60">
        <v>30.466549870000001</v>
      </c>
      <c r="F2734" s="60">
        <v>-1.5166299999999999</v>
      </c>
      <c r="G2734" s="60">
        <v>-0.462065</v>
      </c>
      <c r="H2734" s="60">
        <v>4337.3999999999996</v>
      </c>
      <c r="I2734" s="60">
        <v>130141542.688592</v>
      </c>
    </row>
    <row r="2735" spans="1:9" x14ac:dyDescent="0.25">
      <c r="A2735" s="62">
        <v>44498</v>
      </c>
      <c r="B2735" s="60" t="s">
        <v>97</v>
      </c>
      <c r="C2735" s="60" t="s">
        <v>94</v>
      </c>
      <c r="D2735" s="60">
        <v>30.326789489999999</v>
      </c>
      <c r="E2735" s="60">
        <v>30.004484489999999</v>
      </c>
      <c r="F2735" s="60">
        <v>1.07419</v>
      </c>
      <c r="G2735" s="60">
        <v>0.32230500000000001</v>
      </c>
      <c r="H2735" s="60">
        <v>4337.3999999999996</v>
      </c>
      <c r="I2735" s="60">
        <v>131539507.714294</v>
      </c>
    </row>
    <row r="2736" spans="1:9" x14ac:dyDescent="0.25">
      <c r="A2736" s="62">
        <v>44501</v>
      </c>
      <c r="B2736" s="60" t="s">
        <v>97</v>
      </c>
      <c r="C2736" s="60" t="s">
        <v>94</v>
      </c>
      <c r="D2736" s="60">
        <v>30.203627640000001</v>
      </c>
      <c r="E2736" s="60">
        <v>30.326789640000001</v>
      </c>
      <c r="F2736" s="60">
        <v>-0.40611999999999998</v>
      </c>
      <c r="G2736" s="60">
        <v>-0.12316199999999999</v>
      </c>
      <c r="H2736" s="60">
        <v>4437.3999999999996</v>
      </c>
      <c r="I2736" s="60">
        <v>134025667.900618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</row>
    <row r="2" spans="1:7" x14ac:dyDescent="0.25">
      <c r="A2" s="24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4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4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4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4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4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4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4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4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4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4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4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4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4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4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4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4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4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4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4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4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4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4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4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4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4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4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4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4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4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4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4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4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4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4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4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4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4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4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4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4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4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4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4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4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4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4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4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4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4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4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4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4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4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4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4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4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4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4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4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4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4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4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4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4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4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4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4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4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4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4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4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4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4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4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4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4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4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4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4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4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4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4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4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4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4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4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4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4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4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4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4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4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4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4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4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4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4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4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4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4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4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4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4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4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4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4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4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4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4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4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4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4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4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4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4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4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4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4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4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4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4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4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4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4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4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4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4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4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4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4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4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4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4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4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4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4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4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4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4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4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4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4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4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4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4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4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4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4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4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4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4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4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4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4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4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4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4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4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4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4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4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4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4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4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4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4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4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4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4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4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4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4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4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4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4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4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4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4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4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4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4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4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4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4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4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4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4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4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4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4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4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4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4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4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4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4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4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4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4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4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4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4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4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4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4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4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4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4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4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4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4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4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4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4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4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4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4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4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4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4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4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4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4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4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4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4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4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4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4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4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4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4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4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4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4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4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4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4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4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4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4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4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4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4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4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4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4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4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4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4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4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4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4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4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4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4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4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4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4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4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4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4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4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4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4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4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4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4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4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4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4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4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4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4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4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4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4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4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4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4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4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4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4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4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4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4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4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4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4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4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4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4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4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4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4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4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4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4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4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4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4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4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4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4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4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4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4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4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4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4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4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4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4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4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4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4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4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4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4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4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4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4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4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4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4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4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4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4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4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4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4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4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4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4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4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4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4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4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4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4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4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4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4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4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4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4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4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4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4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4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4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4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4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4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4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4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4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4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4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4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4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4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4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4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4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4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4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4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4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4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4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4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4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4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4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4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4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4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4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4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4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4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4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4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4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4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4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4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4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4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4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4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4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4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4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4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4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4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4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4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4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4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4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4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4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4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4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4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4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4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4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4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4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4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4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4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4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4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4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4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4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4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4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4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4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4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4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4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4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4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4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4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4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4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4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4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4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4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4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4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4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4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4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4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4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4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4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4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4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4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4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4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4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4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4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4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4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4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4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4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4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4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4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4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4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4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4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4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4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4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4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4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4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4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4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4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4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4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4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4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4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4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4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4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4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4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4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4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4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4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4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4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4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4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4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4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4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4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4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4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4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4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4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4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4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4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4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4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4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4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4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4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4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4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4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4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4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4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4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4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4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4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4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4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4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4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4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4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4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4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4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4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4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4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4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4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4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4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4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4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4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4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4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4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4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4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4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4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4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4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4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4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4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4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4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4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4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4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4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4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4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4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4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4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4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4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4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4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4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4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4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4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4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4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4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4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4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4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4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4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4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4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4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4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4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4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4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4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4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4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4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4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4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4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4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4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4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4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4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4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4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4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4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4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4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4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4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4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4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4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4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4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4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4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4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4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4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4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4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4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4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4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4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4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4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4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4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4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4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4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4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4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4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4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4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4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4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4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4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4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4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4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4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4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4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4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4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4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4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4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4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4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4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4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4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4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4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4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4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4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4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4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4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4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4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4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4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4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4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4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4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4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4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4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4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4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4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4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4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4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4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4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4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4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4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4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4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4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4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4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4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4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4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4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4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4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4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4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4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4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4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4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4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4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4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4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4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4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4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4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4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4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4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4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4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4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4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4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4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4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4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4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4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4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4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4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4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4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4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4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4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4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4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4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4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4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4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4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4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4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4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4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4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4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4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4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4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4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4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4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4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4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4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4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4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4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4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4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4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4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4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4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4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4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4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4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4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4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4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4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4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4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4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4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4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4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4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4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4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4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4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4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4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4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4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4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4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4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4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4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4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4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4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4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4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4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4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4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4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4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4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4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4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4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4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4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4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4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4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4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4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4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4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4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4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4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4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4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4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4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4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4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4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4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4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4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4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4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4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4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4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4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4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4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4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4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4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4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4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4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4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4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4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4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4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4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4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4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4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4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4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4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4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4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4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4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4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4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4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4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4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4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4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4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4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4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4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4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4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4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4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4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4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4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4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4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4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4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4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4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4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4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4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4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4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4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4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4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4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4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4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4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4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4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4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4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4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4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4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4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4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4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4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4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4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4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4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4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4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4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4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4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4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4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4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4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4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4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4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4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4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4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4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4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4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4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4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4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4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4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4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4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4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4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4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4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4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4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4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4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4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4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4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4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4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4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4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4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4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4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4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4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4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4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4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4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4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4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4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4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4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4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4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4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4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4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4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4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4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4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4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4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4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4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4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4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4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4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4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4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4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4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4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4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4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4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4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4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4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4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4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4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4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4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4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4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4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4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4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4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4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4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4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4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4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4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4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4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4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4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4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4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4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4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4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4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4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4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4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4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4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4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4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4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4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4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4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4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4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4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4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4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4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4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4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4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4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4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4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4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4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4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4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4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4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4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4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4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4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4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4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4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4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4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4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4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4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4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4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4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4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4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4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4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4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4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4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4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4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4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4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4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4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4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4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4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4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4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4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4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4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4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4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4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4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4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4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4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4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4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4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4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4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4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4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4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4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4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4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4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4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4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4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4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4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4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4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4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4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4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4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4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4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4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4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4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4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4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4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4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4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4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4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4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4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4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4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4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4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4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4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4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4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4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4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4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4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4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4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4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4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4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4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4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4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4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4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4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4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4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4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4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4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4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4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4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4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4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4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4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4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4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4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4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4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4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4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4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4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4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4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4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4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4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4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4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4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4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4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4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4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4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4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4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4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4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4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4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4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4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4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4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4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4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4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4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4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4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4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4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4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4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4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4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4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4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4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4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4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4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4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4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4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4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4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4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4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4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4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4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4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4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4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4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4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4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4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4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4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4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4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4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4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4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4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4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4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4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4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4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4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4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4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4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4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4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4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4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4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4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4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4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4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4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4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4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4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4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4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4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4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4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4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4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4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4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4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4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4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4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4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4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4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4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4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4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4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4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4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4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4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4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4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4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4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4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4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4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4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4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4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4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4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4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4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4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4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4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4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4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4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4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4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4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4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4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4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4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4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4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4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4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4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4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4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4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4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4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4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4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4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4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4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4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4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4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4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4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4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4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4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4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4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4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4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4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4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4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4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4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4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4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4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4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4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4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4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4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4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4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4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4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4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4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4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4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4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4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4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4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4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4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4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4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4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4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4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4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4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4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4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4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4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4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4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4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4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4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4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4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4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4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4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4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4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4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4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4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4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4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4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4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4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4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4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4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4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4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4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4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4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4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4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4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4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4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4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4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4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4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4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4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4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4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4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4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4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4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4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4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4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4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4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4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4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4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4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4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4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4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4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4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4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4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4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4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4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4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4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4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4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4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4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4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4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4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4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4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4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4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4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4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4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4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4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4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4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4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4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4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4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4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4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4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4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4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4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4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4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4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4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4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4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4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4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4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4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4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4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4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4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4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4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4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4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4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4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4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4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4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4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4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4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4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4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4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4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4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4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4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4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4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4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4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4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4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4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4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4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4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4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4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4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4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4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4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4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4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4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4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4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4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4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4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4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4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4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4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4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4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4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4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4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4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4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4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4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4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4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4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4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4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4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4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4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4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4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4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4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4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4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4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4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4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4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4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4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4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4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4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4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4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4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4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4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4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4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4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4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4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4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4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4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4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4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4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4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4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4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4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4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4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4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4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4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4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4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4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4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4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4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4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4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4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4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4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4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4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4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4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4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4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4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4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4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4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4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4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6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4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4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4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4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4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4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4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4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4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4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4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4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4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4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4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4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4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4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4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4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4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4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4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4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4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4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4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4">
        <v>41036</v>
      </c>
      <c r="B1639" t="s">
        <v>56</v>
      </c>
      <c r="C1639" t="s">
        <v>57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4">
        <v>41033</v>
      </c>
      <c r="B1640" t="s">
        <v>56</v>
      </c>
      <c r="C1640" t="s">
        <v>57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4">
        <v>41032</v>
      </c>
      <c r="B1641" t="s">
        <v>56</v>
      </c>
      <c r="C1641" t="s">
        <v>57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4">
        <v>41031</v>
      </c>
      <c r="B1642" t="s">
        <v>56</v>
      </c>
      <c r="C1642" t="s">
        <v>57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4">
        <v>41030</v>
      </c>
      <c r="B1643" t="s">
        <v>56</v>
      </c>
      <c r="C1643" t="s">
        <v>57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4">
        <v>41029</v>
      </c>
      <c r="B1644" t="s">
        <v>56</v>
      </c>
      <c r="C1644" t="s">
        <v>57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4">
        <v>41026</v>
      </c>
      <c r="B1645" t="s">
        <v>56</v>
      </c>
      <c r="C1645" t="s">
        <v>57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4">
        <v>41025</v>
      </c>
      <c r="B1646" t="s">
        <v>56</v>
      </c>
      <c r="C1646" t="s">
        <v>57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4">
        <v>41024</v>
      </c>
      <c r="B1647" t="s">
        <v>56</v>
      </c>
      <c r="C1647" t="s">
        <v>57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4">
        <v>41023</v>
      </c>
      <c r="B1648" t="s">
        <v>56</v>
      </c>
      <c r="C1648" t="s">
        <v>57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4">
        <v>41022</v>
      </c>
      <c r="B1649" t="s">
        <v>56</v>
      </c>
      <c r="C1649" t="s">
        <v>57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4">
        <v>41019</v>
      </c>
      <c r="B1650" t="s">
        <v>56</v>
      </c>
      <c r="C1650" t="s">
        <v>57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4">
        <v>41018</v>
      </c>
      <c r="B1651" t="s">
        <v>56</v>
      </c>
      <c r="C1651" t="s">
        <v>57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4">
        <v>41017</v>
      </c>
      <c r="B1652" t="s">
        <v>56</v>
      </c>
      <c r="C1652" t="s">
        <v>57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4">
        <v>41016</v>
      </c>
      <c r="B1653" t="s">
        <v>56</v>
      </c>
      <c r="C1653" t="s">
        <v>57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4">
        <v>41015</v>
      </c>
      <c r="B1654" t="s">
        <v>56</v>
      </c>
      <c r="C1654" t="s">
        <v>57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4">
        <v>41012</v>
      </c>
      <c r="B1655" t="s">
        <v>56</v>
      </c>
      <c r="C1655" t="s">
        <v>57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4">
        <v>41011</v>
      </c>
      <c r="B1656" t="s">
        <v>56</v>
      </c>
      <c r="C1656" t="s">
        <v>57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4">
        <v>41010</v>
      </c>
      <c r="B1657" t="s">
        <v>56</v>
      </c>
      <c r="C1657" t="s">
        <v>57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4">
        <v>41009</v>
      </c>
      <c r="B1658" t="s">
        <v>56</v>
      </c>
      <c r="C1658" t="s">
        <v>57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4">
        <v>41008</v>
      </c>
      <c r="B1659" t="s">
        <v>56</v>
      </c>
      <c r="C1659" t="s">
        <v>57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4">
        <v>41004</v>
      </c>
      <c r="B1660" t="s">
        <v>56</v>
      </c>
      <c r="C1660" t="s">
        <v>57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4">
        <v>41003</v>
      </c>
      <c r="B1661" t="s">
        <v>56</v>
      </c>
      <c r="C1661" t="s">
        <v>57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4">
        <v>41002</v>
      </c>
      <c r="B1662" t="s">
        <v>56</v>
      </c>
      <c r="C1662" t="s">
        <v>57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4">
        <v>41001</v>
      </c>
      <c r="B1663" t="s">
        <v>56</v>
      </c>
      <c r="C1663" t="s">
        <v>57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4">
        <v>40998</v>
      </c>
      <c r="B1664" t="s">
        <v>56</v>
      </c>
      <c r="C1664" t="s">
        <v>57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4">
        <v>40997</v>
      </c>
      <c r="B1665" t="s">
        <v>56</v>
      </c>
      <c r="C1665" t="s">
        <v>57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4">
        <v>40996</v>
      </c>
      <c r="B1666" t="s">
        <v>56</v>
      </c>
      <c r="C1666" t="s">
        <v>57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4">
        <v>40995</v>
      </c>
      <c r="B1667" t="s">
        <v>56</v>
      </c>
      <c r="C1667" t="s">
        <v>57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4">
        <v>40994</v>
      </c>
      <c r="B1668" t="s">
        <v>56</v>
      </c>
      <c r="C1668" t="s">
        <v>57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4">
        <v>40991</v>
      </c>
      <c r="B1669" t="s">
        <v>56</v>
      </c>
      <c r="C1669" t="s">
        <v>57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4">
        <v>40990</v>
      </c>
      <c r="B1670" t="s">
        <v>56</v>
      </c>
      <c r="C1670" t="s">
        <v>57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4">
        <v>40989</v>
      </c>
      <c r="B1671" t="s">
        <v>56</v>
      </c>
      <c r="C1671" t="s">
        <v>57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4">
        <v>40988</v>
      </c>
      <c r="B1672" t="s">
        <v>56</v>
      </c>
      <c r="C1672" t="s">
        <v>57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4">
        <v>40987</v>
      </c>
      <c r="B1673" t="s">
        <v>56</v>
      </c>
      <c r="C1673" t="s">
        <v>57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4">
        <v>40984</v>
      </c>
      <c r="B1674" t="s">
        <v>56</v>
      </c>
      <c r="C1674" t="s">
        <v>57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4">
        <v>40983</v>
      </c>
      <c r="B1675" t="s">
        <v>56</v>
      </c>
      <c r="C1675" t="s">
        <v>57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4">
        <v>40982</v>
      </c>
      <c r="B1676" t="s">
        <v>56</v>
      </c>
      <c r="C1676" t="s">
        <v>57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4">
        <v>40981</v>
      </c>
      <c r="B1677" t="s">
        <v>56</v>
      </c>
      <c r="C1677" t="s">
        <v>57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4">
        <v>40980</v>
      </c>
      <c r="B1678" t="s">
        <v>56</v>
      </c>
      <c r="C1678" t="s">
        <v>57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4">
        <v>40977</v>
      </c>
      <c r="B1679" t="s">
        <v>56</v>
      </c>
      <c r="C1679" t="s">
        <v>57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4">
        <v>40976</v>
      </c>
      <c r="B1680" t="s">
        <v>56</v>
      </c>
      <c r="C1680" t="s">
        <v>57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4">
        <v>40975</v>
      </c>
      <c r="B1681" t="s">
        <v>56</v>
      </c>
      <c r="C1681" t="s">
        <v>57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4">
        <v>40974</v>
      </c>
      <c r="B1682" t="s">
        <v>56</v>
      </c>
      <c r="C1682" t="s">
        <v>57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4">
        <v>40973</v>
      </c>
      <c r="B1683" t="s">
        <v>56</v>
      </c>
      <c r="C1683" t="s">
        <v>57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4">
        <v>40970</v>
      </c>
      <c r="B1684" t="s">
        <v>56</v>
      </c>
      <c r="C1684" t="s">
        <v>57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4">
        <v>40969</v>
      </c>
      <c r="B1685" t="s">
        <v>56</v>
      </c>
      <c r="C1685" t="s">
        <v>57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4">
        <v>40968</v>
      </c>
      <c r="B1686" t="s">
        <v>56</v>
      </c>
      <c r="C1686" t="s">
        <v>57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4">
        <v>40967</v>
      </c>
      <c r="B1687" t="s">
        <v>56</v>
      </c>
      <c r="C1687" t="s">
        <v>57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4">
        <v>40966</v>
      </c>
      <c r="B1688" t="s">
        <v>56</v>
      </c>
      <c r="C1688" t="s">
        <v>57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4">
        <v>40963</v>
      </c>
      <c r="B1689" t="s">
        <v>56</v>
      </c>
      <c r="C1689" t="s">
        <v>57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4">
        <v>40962</v>
      </c>
      <c r="B1690" t="s">
        <v>56</v>
      </c>
      <c r="C1690" t="s">
        <v>57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4">
        <v>40961</v>
      </c>
      <c r="B1691" t="s">
        <v>56</v>
      </c>
      <c r="C1691" t="s">
        <v>57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4">
        <v>40960</v>
      </c>
      <c r="B1692" t="s">
        <v>56</v>
      </c>
      <c r="C1692" t="s">
        <v>57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4">
        <v>40956</v>
      </c>
      <c r="B1693" t="s">
        <v>56</v>
      </c>
      <c r="C1693" t="s">
        <v>57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4">
        <v>40955</v>
      </c>
      <c r="B1694" t="s">
        <v>56</v>
      </c>
      <c r="C1694" t="s">
        <v>57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4">
        <v>40954</v>
      </c>
      <c r="B1695" t="s">
        <v>56</v>
      </c>
      <c r="C1695" t="s">
        <v>57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4">
        <v>40953</v>
      </c>
      <c r="B1696" t="s">
        <v>56</v>
      </c>
      <c r="C1696" t="s">
        <v>57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4">
        <v>40952</v>
      </c>
      <c r="B1697" t="s">
        <v>56</v>
      </c>
      <c r="C1697" t="s">
        <v>57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4">
        <v>40949</v>
      </c>
      <c r="B1698" t="s">
        <v>56</v>
      </c>
      <c r="C1698" t="s">
        <v>57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4">
        <v>40948</v>
      </c>
      <c r="B1699" t="s">
        <v>56</v>
      </c>
      <c r="C1699" t="s">
        <v>57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4">
        <v>40947</v>
      </c>
      <c r="B1700" t="s">
        <v>56</v>
      </c>
      <c r="C1700" t="s">
        <v>57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4">
        <v>40946</v>
      </c>
      <c r="B1701" t="s">
        <v>56</v>
      </c>
      <c r="C1701" t="s">
        <v>57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4">
        <v>40945</v>
      </c>
      <c r="B1702" t="s">
        <v>56</v>
      </c>
      <c r="C1702" t="s">
        <v>57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4">
        <v>40942</v>
      </c>
      <c r="B1703" t="s">
        <v>56</v>
      </c>
      <c r="C1703" t="s">
        <v>57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4">
        <v>40941</v>
      </c>
      <c r="B1704" t="s">
        <v>56</v>
      </c>
      <c r="C1704" t="s">
        <v>57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4">
        <v>40940</v>
      </c>
      <c r="B1705" t="s">
        <v>56</v>
      </c>
      <c r="C1705" t="s">
        <v>57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4">
        <v>40939</v>
      </c>
      <c r="B1706" t="s">
        <v>56</v>
      </c>
      <c r="C1706" t="s">
        <v>57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4">
        <v>40938</v>
      </c>
      <c r="B1707" t="s">
        <v>56</v>
      </c>
      <c r="C1707" t="s">
        <v>57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4">
        <v>40935</v>
      </c>
      <c r="B1708" t="s">
        <v>56</v>
      </c>
      <c r="C1708" t="s">
        <v>57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4">
        <v>40934</v>
      </c>
      <c r="B1709" t="s">
        <v>56</v>
      </c>
      <c r="C1709" t="s">
        <v>57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4">
        <v>40933</v>
      </c>
      <c r="B1710" t="s">
        <v>56</v>
      </c>
      <c r="C1710" t="s">
        <v>57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4">
        <v>40932</v>
      </c>
      <c r="B1711" t="s">
        <v>56</v>
      </c>
      <c r="C1711" t="s">
        <v>57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4">
        <v>40931</v>
      </c>
      <c r="B1712" t="s">
        <v>56</v>
      </c>
      <c r="C1712" t="s">
        <v>57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4">
        <v>40928</v>
      </c>
      <c r="B1713" t="s">
        <v>56</v>
      </c>
      <c r="C1713" t="s">
        <v>57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4">
        <v>40927</v>
      </c>
      <c r="B1714" t="s">
        <v>56</v>
      </c>
      <c r="C1714" t="s">
        <v>57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4">
        <v>40926</v>
      </c>
      <c r="B1715" t="s">
        <v>56</v>
      </c>
      <c r="C1715" t="s">
        <v>57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4">
        <v>40925</v>
      </c>
      <c r="B1716" t="s">
        <v>56</v>
      </c>
      <c r="C1716" t="s">
        <v>57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4">
        <v>40921</v>
      </c>
      <c r="B1717" t="s">
        <v>56</v>
      </c>
      <c r="C1717" t="s">
        <v>57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4">
        <v>40920</v>
      </c>
      <c r="B1718" t="s">
        <v>56</v>
      </c>
      <c r="C1718" t="s">
        <v>57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4">
        <v>40919</v>
      </c>
      <c r="B1719" t="s">
        <v>56</v>
      </c>
      <c r="C1719" t="s">
        <v>57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4">
        <v>40918</v>
      </c>
      <c r="B1720" t="s">
        <v>56</v>
      </c>
      <c r="C1720" t="s">
        <v>57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4">
        <v>40917</v>
      </c>
      <c r="B1721" t="s">
        <v>56</v>
      </c>
      <c r="C1721" t="s">
        <v>57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4">
        <v>40914</v>
      </c>
      <c r="B1722" t="s">
        <v>56</v>
      </c>
      <c r="C1722" t="s">
        <v>57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4">
        <v>40913</v>
      </c>
      <c r="B1723" t="s">
        <v>56</v>
      </c>
      <c r="C1723" t="s">
        <v>57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4">
        <v>40912</v>
      </c>
      <c r="B1724" t="s">
        <v>56</v>
      </c>
      <c r="C1724" t="s">
        <v>57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4">
        <v>40911</v>
      </c>
      <c r="B1725" t="s">
        <v>56</v>
      </c>
      <c r="C1725" t="s">
        <v>57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4">
        <v>40907</v>
      </c>
      <c r="B1726" t="s">
        <v>56</v>
      </c>
      <c r="C1726" t="s">
        <v>57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4">
        <v>40906</v>
      </c>
      <c r="B1727" t="s">
        <v>56</v>
      </c>
      <c r="C1727" t="s">
        <v>57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4">
        <v>40905</v>
      </c>
      <c r="B1728" t="s">
        <v>56</v>
      </c>
      <c r="C1728" t="s">
        <v>57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4">
        <v>40904</v>
      </c>
      <c r="B1729" t="s">
        <v>56</v>
      </c>
      <c r="C1729" t="s">
        <v>57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4">
        <v>40900</v>
      </c>
      <c r="B1730" t="s">
        <v>56</v>
      </c>
      <c r="C1730" t="s">
        <v>57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4">
        <v>40899</v>
      </c>
      <c r="B1731" t="s">
        <v>56</v>
      </c>
      <c r="C1731" t="s">
        <v>57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4">
        <v>40898</v>
      </c>
      <c r="B1732" t="s">
        <v>56</v>
      </c>
      <c r="C1732" t="s">
        <v>57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4">
        <v>40897</v>
      </c>
      <c r="B1733" t="s">
        <v>56</v>
      </c>
      <c r="C1733" t="s">
        <v>57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4">
        <v>40896</v>
      </c>
      <c r="B1734" t="s">
        <v>56</v>
      </c>
      <c r="C1734" t="s">
        <v>57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4">
        <v>40893</v>
      </c>
      <c r="B1735" t="s">
        <v>56</v>
      </c>
      <c r="C1735" t="s">
        <v>57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4">
        <v>40892</v>
      </c>
      <c r="B1736" t="s">
        <v>56</v>
      </c>
      <c r="C1736" t="s">
        <v>57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4">
        <v>40891</v>
      </c>
      <c r="B1737" t="s">
        <v>56</v>
      </c>
      <c r="C1737" t="s">
        <v>57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4">
        <v>40890</v>
      </c>
      <c r="B1738" t="s">
        <v>56</v>
      </c>
      <c r="C1738" t="s">
        <v>57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4">
        <v>40889</v>
      </c>
      <c r="B1739" t="s">
        <v>56</v>
      </c>
      <c r="C1739" t="s">
        <v>57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4">
        <v>40886</v>
      </c>
      <c r="B1740" t="s">
        <v>56</v>
      </c>
      <c r="C1740" t="s">
        <v>57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4">
        <v>40885</v>
      </c>
      <c r="B1741" t="s">
        <v>56</v>
      </c>
      <c r="C1741" t="s">
        <v>57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4">
        <v>40884</v>
      </c>
      <c r="B1742" t="s">
        <v>56</v>
      </c>
      <c r="C1742" t="s">
        <v>57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4">
        <v>40883</v>
      </c>
      <c r="B1743" t="s">
        <v>56</v>
      </c>
      <c r="C1743" t="s">
        <v>57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4">
        <v>40882</v>
      </c>
      <c r="B1744" t="s">
        <v>56</v>
      </c>
      <c r="C1744" t="s">
        <v>57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4">
        <v>40879</v>
      </c>
      <c r="B1745" t="s">
        <v>56</v>
      </c>
      <c r="C1745" t="s">
        <v>57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4">
        <v>40878</v>
      </c>
      <c r="B1746" t="s">
        <v>56</v>
      </c>
      <c r="C1746" t="s">
        <v>57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4">
        <v>40877</v>
      </c>
      <c r="B1747" t="s">
        <v>56</v>
      </c>
      <c r="C1747" t="s">
        <v>57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4">
        <v>40876</v>
      </c>
      <c r="B1748" t="s">
        <v>56</v>
      </c>
      <c r="C1748" t="s">
        <v>57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4">
        <v>40875</v>
      </c>
      <c r="B1749" t="s">
        <v>56</v>
      </c>
      <c r="C1749" t="s">
        <v>57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4">
        <v>40872</v>
      </c>
      <c r="B1750" t="s">
        <v>56</v>
      </c>
      <c r="C1750" t="s">
        <v>57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4">
        <v>40870</v>
      </c>
      <c r="B1751" t="s">
        <v>56</v>
      </c>
      <c r="C1751" t="s">
        <v>57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4">
        <v>40869</v>
      </c>
      <c r="B1752" t="s">
        <v>56</v>
      </c>
      <c r="C1752" t="s">
        <v>57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4">
        <v>40868</v>
      </c>
      <c r="B1753" t="s">
        <v>56</v>
      </c>
      <c r="C1753" t="s">
        <v>57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4">
        <v>40865</v>
      </c>
      <c r="B1754" t="s">
        <v>56</v>
      </c>
      <c r="C1754" t="s">
        <v>57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4">
        <v>40864</v>
      </c>
      <c r="B1755" t="s">
        <v>56</v>
      </c>
      <c r="C1755" t="s">
        <v>57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4">
        <v>40863</v>
      </c>
      <c r="B1756" t="s">
        <v>56</v>
      </c>
      <c r="C1756" t="s">
        <v>57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4">
        <v>40862</v>
      </c>
      <c r="B1757" t="s">
        <v>56</v>
      </c>
      <c r="C1757" t="s">
        <v>57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4">
        <v>40861</v>
      </c>
      <c r="B1758" t="s">
        <v>56</v>
      </c>
      <c r="C1758" t="s">
        <v>57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4">
        <v>40858</v>
      </c>
      <c r="B1759" t="s">
        <v>56</v>
      </c>
      <c r="C1759" t="s">
        <v>57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4">
        <v>40857</v>
      </c>
      <c r="B1760" t="s">
        <v>56</v>
      </c>
      <c r="C1760" t="s">
        <v>57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4">
        <v>40856</v>
      </c>
      <c r="B1761" t="s">
        <v>56</v>
      </c>
      <c r="C1761" t="s">
        <v>57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4">
        <v>40855</v>
      </c>
      <c r="B1762" t="s">
        <v>56</v>
      </c>
      <c r="C1762" t="s">
        <v>57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4">
        <v>40854</v>
      </c>
      <c r="B1763" t="s">
        <v>56</v>
      </c>
      <c r="C1763" t="s">
        <v>57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4">
        <v>40851</v>
      </c>
      <c r="B1764" t="s">
        <v>56</v>
      </c>
      <c r="C1764" t="s">
        <v>57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4">
        <v>40850</v>
      </c>
      <c r="B1765" t="s">
        <v>56</v>
      </c>
      <c r="C1765" t="s">
        <v>57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4">
        <v>40849</v>
      </c>
      <c r="B1766" t="s">
        <v>56</v>
      </c>
      <c r="C1766" t="s">
        <v>57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4">
        <v>40848</v>
      </c>
      <c r="B1767" t="s">
        <v>56</v>
      </c>
      <c r="C1767" t="s">
        <v>57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4">
        <v>40847</v>
      </c>
      <c r="B1768" t="s">
        <v>56</v>
      </c>
      <c r="C1768" t="s">
        <v>57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4">
        <v>40844</v>
      </c>
      <c r="B1769" t="s">
        <v>56</v>
      </c>
      <c r="C1769" t="s">
        <v>57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4">
        <v>40843</v>
      </c>
      <c r="B1770" t="s">
        <v>56</v>
      </c>
      <c r="C1770" t="s">
        <v>57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4">
        <v>40842</v>
      </c>
      <c r="B1771" t="s">
        <v>56</v>
      </c>
      <c r="C1771" t="s">
        <v>57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4">
        <v>40841</v>
      </c>
      <c r="B1772" t="s">
        <v>56</v>
      </c>
      <c r="C1772" t="s">
        <v>57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4">
        <v>40840</v>
      </c>
      <c r="B1773" t="s">
        <v>56</v>
      </c>
      <c r="C1773" t="s">
        <v>57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4">
        <v>40837</v>
      </c>
      <c r="B1774" t="s">
        <v>56</v>
      </c>
      <c r="C1774" t="s">
        <v>57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4">
        <v>40836</v>
      </c>
      <c r="B1775" t="s">
        <v>56</v>
      </c>
      <c r="C1775" t="s">
        <v>57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4">
        <v>40835</v>
      </c>
      <c r="B1776" t="s">
        <v>56</v>
      </c>
      <c r="C1776" t="s">
        <v>57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4">
        <v>40834</v>
      </c>
      <c r="B1777" t="s">
        <v>56</v>
      </c>
      <c r="C1777" t="s">
        <v>57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4">
        <v>40833</v>
      </c>
      <c r="B1778" t="s">
        <v>56</v>
      </c>
      <c r="C1778" t="s">
        <v>57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4">
        <v>40830</v>
      </c>
      <c r="B1779" t="s">
        <v>56</v>
      </c>
      <c r="C1779" t="s">
        <v>57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4">
        <v>40829</v>
      </c>
      <c r="B1780" t="s">
        <v>56</v>
      </c>
      <c r="C1780" t="s">
        <v>57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4">
        <v>40828</v>
      </c>
      <c r="B1781" t="s">
        <v>56</v>
      </c>
      <c r="C1781" t="s">
        <v>57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4">
        <v>40827</v>
      </c>
      <c r="B1782" t="s">
        <v>56</v>
      </c>
      <c r="C1782" t="s">
        <v>57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4">
        <v>40826</v>
      </c>
      <c r="B1783" t="s">
        <v>56</v>
      </c>
      <c r="C1783" t="s">
        <v>57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4">
        <v>40823</v>
      </c>
      <c r="B1784" t="s">
        <v>56</v>
      </c>
      <c r="C1784" t="s">
        <v>57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4">
        <v>40822</v>
      </c>
      <c r="B1785" t="s">
        <v>56</v>
      </c>
      <c r="C1785" t="s">
        <v>57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4">
        <v>40821</v>
      </c>
      <c r="B1786" t="s">
        <v>56</v>
      </c>
      <c r="C1786" t="s">
        <v>57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4">
        <v>40820</v>
      </c>
      <c r="B1787" t="s">
        <v>56</v>
      </c>
      <c r="C1787" t="s">
        <v>57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4">
        <v>40819</v>
      </c>
      <c r="B1788" t="s">
        <v>56</v>
      </c>
      <c r="C1788" t="s">
        <v>57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</row>
    <row r="2" spans="1:7" x14ac:dyDescent="0.25">
      <c r="A2" s="24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4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4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4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4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4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4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4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4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4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4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4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4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4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4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4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4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4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4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4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4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4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4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4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4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4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4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4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4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4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4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4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4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4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4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4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4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4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4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4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4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4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4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4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4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4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4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4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4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4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4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4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4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4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4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4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4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4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4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4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4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4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4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4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4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4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4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4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4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4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4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4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4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4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4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4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4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4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4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4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4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4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4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4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4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4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4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4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4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4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4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4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4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4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4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4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4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4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4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4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4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4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4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4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4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4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4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4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4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4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4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4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4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4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4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4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4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4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4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4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4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4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4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4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4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4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4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4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4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4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4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4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4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4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4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4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4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4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4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4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4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4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4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4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4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4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4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4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4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4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4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4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4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4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4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4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4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4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4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4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4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4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4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4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4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4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4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4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4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4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4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4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4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4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4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4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4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4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4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4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4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4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4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4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4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4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4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4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4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4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4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4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4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4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4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4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4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4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4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4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4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4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4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4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4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4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4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4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4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4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4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4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4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4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4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4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4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4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4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4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4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4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4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4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4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4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4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4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4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4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4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4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4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4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4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4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4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4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4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4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4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4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4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4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4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4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4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4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4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4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4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4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4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4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4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4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4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4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4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4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4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4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4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4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4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4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4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4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4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4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4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4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4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4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4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4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4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4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4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4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4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4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4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4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4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4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4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4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4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4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4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4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4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4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4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4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4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4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4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4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4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4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4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4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4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4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4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4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4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4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4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4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4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4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4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4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4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4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4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4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4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4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4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4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4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4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4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4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4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4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4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4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4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4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4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4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4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4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4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4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4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4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4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4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4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4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4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4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4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4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4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4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4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4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4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4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4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4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4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4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4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4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4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4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4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4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4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4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4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4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4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4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4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4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4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4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4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4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4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4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4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4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4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4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4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4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4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4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4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4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4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4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4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4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4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4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4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4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4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4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4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4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4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4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4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4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4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4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4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4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4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4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4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4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4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4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4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4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4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4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4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4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4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4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4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4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4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4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4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4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4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4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4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4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4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4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4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4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4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4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4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4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4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4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4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4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4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4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4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4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4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4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4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4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4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4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4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4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4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4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4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4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4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4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4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4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4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4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4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4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4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4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4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4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4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4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4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4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4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4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4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4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4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4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4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4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4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4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4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4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4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4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4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4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4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4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4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4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4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4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4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4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4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4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4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4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4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4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4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4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4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4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4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4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4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4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4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4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4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4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4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4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4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4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4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4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4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4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4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4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4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4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4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4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4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4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4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4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4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4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4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4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4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4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4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4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4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4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4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4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4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4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4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4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4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4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4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4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4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4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4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4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4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4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4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4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4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4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4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4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4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4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4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4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4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4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4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4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4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4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4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4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4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4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4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4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4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4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4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4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4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4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4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4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4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4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4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4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4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4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4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4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4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4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4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4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4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4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4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4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4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4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4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4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4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4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4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4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4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4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4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4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4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4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4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4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4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4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4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4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4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4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4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4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4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4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4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4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4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4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4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4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4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4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4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4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4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4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4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4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4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4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4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4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4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4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4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4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4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4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4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4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4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4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4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4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4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4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4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4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4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4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4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4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4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4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4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4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4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4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4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4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4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4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4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4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4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4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4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4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4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4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4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4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4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4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4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4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4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4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4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4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4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4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4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4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4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4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4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4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4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4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4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4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4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4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4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4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4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4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4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4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4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4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4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4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4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4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4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4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4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4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4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4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4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4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4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4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4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4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4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4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4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4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4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4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4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4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4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4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4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4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4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4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4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4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4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4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4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4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4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4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4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4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4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4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4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4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4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4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4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4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4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4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4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4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4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4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4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4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4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4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4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4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4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4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4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4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4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4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4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4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4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4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4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4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4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4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4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4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4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4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4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4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4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4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4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4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4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4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4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4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4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4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4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4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4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4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4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4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4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4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4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4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4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4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4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4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4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4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4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4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4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4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4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4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4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4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4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4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4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4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4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4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4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4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4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4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4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4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4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4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4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4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4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4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4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4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4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4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4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4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4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4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4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4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4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4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4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4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4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4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4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4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4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4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4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4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4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4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4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4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4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4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4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4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4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4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4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4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4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4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4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4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4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4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4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4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4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4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4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4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4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4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4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4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4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4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4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4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4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4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4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4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4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4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4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4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4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4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4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4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4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4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4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4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4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4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4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4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4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4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4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4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4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4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4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4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4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4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4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4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4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4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4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4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4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4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4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4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4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4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4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4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4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4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4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4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4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4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4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4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4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4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4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4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4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4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4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4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4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4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4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4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4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4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4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4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4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4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4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4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4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4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4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4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4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4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4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4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4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4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4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4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4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4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4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4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4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4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4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4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4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4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4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4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4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4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4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4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4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4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4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4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4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4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4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4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4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4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4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4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4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4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4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4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4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4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4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4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4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4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4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4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4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4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4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4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4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4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4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4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4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4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4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4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4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4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4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4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4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4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4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4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4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4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4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4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4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4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4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4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4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4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4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4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4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4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4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4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4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4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4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4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4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4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4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4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4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4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4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4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4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4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4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4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4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4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4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4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4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4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4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4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4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4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4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4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4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4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4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4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4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4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4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4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4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4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4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4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4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4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4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4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4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4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4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4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4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4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4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4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4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4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4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4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4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4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4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4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4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4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4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4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4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4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4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4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4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4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4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4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4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4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4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4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4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4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4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4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4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4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4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4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4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4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4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4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4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4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4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4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4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4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4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4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4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4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4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4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4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4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4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4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4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4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4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4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4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4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4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4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4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4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4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4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4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4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4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4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4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4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4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4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4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4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4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4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4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4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4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4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4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4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4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4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4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4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4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4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4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4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4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4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4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4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4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4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4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4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4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4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4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4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4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4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4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4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4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4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4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4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4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4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4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4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4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4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4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4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4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4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4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4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4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4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4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4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4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4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4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4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4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4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4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4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4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4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4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4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4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4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4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4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4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4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4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4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4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4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4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4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4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4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4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4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4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4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4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4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4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4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4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4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4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4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4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4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4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4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4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4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4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4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4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4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4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4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4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4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4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4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4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4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4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4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4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4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4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4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4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4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4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4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4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4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4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4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4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4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4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4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4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4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4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4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4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4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4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4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4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4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4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4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4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4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4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4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4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4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4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4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4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4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4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4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4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4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4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4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4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4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4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4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4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4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4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4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4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4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4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4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4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4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4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4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4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4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4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4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4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4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4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4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4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4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4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4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4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4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4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4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4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4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4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4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4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4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4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4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4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4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4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4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4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4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4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4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4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4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4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4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4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4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4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4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4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4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4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4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4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4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4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4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4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4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4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4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4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4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4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4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4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4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4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4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4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4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4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4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4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4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4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4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4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4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4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4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4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4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4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4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4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4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4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4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4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4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4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4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4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4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4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4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4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4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4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4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4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4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4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4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4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4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4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4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4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4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4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4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4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4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4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4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4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4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4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4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4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4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4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4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4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4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4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4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4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4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4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4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4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4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4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4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4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4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4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4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4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4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4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4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4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4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4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4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4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4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4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4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4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4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4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4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4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4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4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4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4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4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4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4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4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4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4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4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4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4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4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4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4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4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4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4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4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4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4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4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4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4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4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4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4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4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4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4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4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4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4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4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4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4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4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4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4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4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4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4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4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4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4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4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4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4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4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4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4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4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4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4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4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4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4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4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4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4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4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4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4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4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4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4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4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4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4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4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4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4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4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4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4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4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4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4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4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4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4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4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4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4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4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4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4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4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4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4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4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4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4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6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4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4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4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4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4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4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4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4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4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4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4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4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4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4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4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4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4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4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4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4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4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4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4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4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4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4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4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4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4">
        <v>41033</v>
      </c>
      <c r="B1640" t="s">
        <v>79</v>
      </c>
      <c r="C1640" t="s">
        <v>80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4">
        <v>41032</v>
      </c>
      <c r="B1641" t="s">
        <v>79</v>
      </c>
      <c r="C1641" t="s">
        <v>80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4">
        <v>41031</v>
      </c>
      <c r="B1642" t="s">
        <v>79</v>
      </c>
      <c r="C1642" t="s">
        <v>80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4">
        <v>41030</v>
      </c>
      <c r="B1643" t="s">
        <v>79</v>
      </c>
      <c r="C1643" t="s">
        <v>80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4">
        <v>41029</v>
      </c>
      <c r="B1644" t="s">
        <v>79</v>
      </c>
      <c r="C1644" t="s">
        <v>80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4">
        <v>41026</v>
      </c>
      <c r="B1645" t="s">
        <v>79</v>
      </c>
      <c r="C1645" t="s">
        <v>80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4">
        <v>41025</v>
      </c>
      <c r="B1646" t="s">
        <v>79</v>
      </c>
      <c r="C1646" t="s">
        <v>80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4">
        <v>41024</v>
      </c>
      <c r="B1647" t="s">
        <v>79</v>
      </c>
      <c r="C1647" t="s">
        <v>80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4">
        <v>41023</v>
      </c>
      <c r="B1648" t="s">
        <v>79</v>
      </c>
      <c r="C1648" t="s">
        <v>80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4">
        <v>41022</v>
      </c>
      <c r="B1649" t="s">
        <v>79</v>
      </c>
      <c r="C1649" t="s">
        <v>80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4">
        <v>41019</v>
      </c>
      <c r="B1650" t="s">
        <v>79</v>
      </c>
      <c r="C1650" t="s">
        <v>80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4">
        <v>41018</v>
      </c>
      <c r="B1651" t="s">
        <v>79</v>
      </c>
      <c r="C1651" t="s">
        <v>80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4">
        <v>41017</v>
      </c>
      <c r="B1652" t="s">
        <v>79</v>
      </c>
      <c r="C1652" t="s">
        <v>80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4">
        <v>41016</v>
      </c>
      <c r="B1653" t="s">
        <v>79</v>
      </c>
      <c r="C1653" t="s">
        <v>80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4">
        <v>41015</v>
      </c>
      <c r="B1654" t="s">
        <v>79</v>
      </c>
      <c r="C1654" t="s">
        <v>80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4">
        <v>41012</v>
      </c>
      <c r="B1655" t="s">
        <v>79</v>
      </c>
      <c r="C1655" t="s">
        <v>80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4">
        <v>41011</v>
      </c>
      <c r="B1656" t="s">
        <v>79</v>
      </c>
      <c r="C1656" t="s">
        <v>80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4">
        <v>41010</v>
      </c>
      <c r="B1657" t="s">
        <v>79</v>
      </c>
      <c r="C1657" t="s">
        <v>80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4">
        <v>41009</v>
      </c>
      <c r="B1658" t="s">
        <v>79</v>
      </c>
      <c r="C1658" t="s">
        <v>80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4">
        <v>41008</v>
      </c>
      <c r="B1659" t="s">
        <v>79</v>
      </c>
      <c r="C1659" t="s">
        <v>80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4">
        <v>41004</v>
      </c>
      <c r="B1660" t="s">
        <v>79</v>
      </c>
      <c r="C1660" t="s">
        <v>80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4">
        <v>41003</v>
      </c>
      <c r="B1661" t="s">
        <v>79</v>
      </c>
      <c r="C1661" t="s">
        <v>80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4">
        <v>41002</v>
      </c>
      <c r="B1662" t="s">
        <v>79</v>
      </c>
      <c r="C1662" t="s">
        <v>80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4">
        <v>41001</v>
      </c>
      <c r="B1663" t="s">
        <v>79</v>
      </c>
      <c r="C1663" t="s">
        <v>80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4">
        <v>40998</v>
      </c>
      <c r="B1664" t="s">
        <v>79</v>
      </c>
      <c r="C1664" t="s">
        <v>80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4">
        <v>40997</v>
      </c>
      <c r="B1665" t="s">
        <v>79</v>
      </c>
      <c r="C1665" t="s">
        <v>80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4">
        <v>40996</v>
      </c>
      <c r="B1666" t="s">
        <v>79</v>
      </c>
      <c r="C1666" t="s">
        <v>80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4">
        <v>40995</v>
      </c>
      <c r="B1667" t="s">
        <v>79</v>
      </c>
      <c r="C1667" t="s">
        <v>80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4">
        <v>40994</v>
      </c>
      <c r="B1668" t="s">
        <v>79</v>
      </c>
      <c r="C1668" t="s">
        <v>80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4">
        <v>40991</v>
      </c>
      <c r="B1669" t="s">
        <v>79</v>
      </c>
      <c r="C1669" t="s">
        <v>80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4">
        <v>40990</v>
      </c>
      <c r="B1670" t="s">
        <v>79</v>
      </c>
      <c r="C1670" t="s">
        <v>80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4">
        <v>40989</v>
      </c>
      <c r="B1671" t="s">
        <v>79</v>
      </c>
      <c r="C1671" t="s">
        <v>80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4">
        <v>40988</v>
      </c>
      <c r="B1672" t="s">
        <v>79</v>
      </c>
      <c r="C1672" t="s">
        <v>80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4">
        <v>40987</v>
      </c>
      <c r="B1673" t="s">
        <v>79</v>
      </c>
      <c r="C1673" t="s">
        <v>80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4">
        <v>40984</v>
      </c>
      <c r="B1674" t="s">
        <v>79</v>
      </c>
      <c r="C1674" t="s">
        <v>80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4">
        <v>40983</v>
      </c>
      <c r="B1675" t="s">
        <v>79</v>
      </c>
      <c r="C1675" t="s">
        <v>80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4">
        <v>40982</v>
      </c>
      <c r="B1676" t="s">
        <v>79</v>
      </c>
      <c r="C1676" t="s">
        <v>80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4">
        <v>40981</v>
      </c>
      <c r="B1677" t="s">
        <v>79</v>
      </c>
      <c r="C1677" t="s">
        <v>80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4">
        <v>40980</v>
      </c>
      <c r="B1678" t="s">
        <v>79</v>
      </c>
      <c r="C1678" t="s">
        <v>80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4">
        <v>40977</v>
      </c>
      <c r="B1679" t="s">
        <v>79</v>
      </c>
      <c r="C1679" t="s">
        <v>80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4">
        <v>40976</v>
      </c>
      <c r="B1680" t="s">
        <v>79</v>
      </c>
      <c r="C1680" t="s">
        <v>80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4">
        <v>40975</v>
      </c>
      <c r="B1681" t="s">
        <v>79</v>
      </c>
      <c r="C1681" t="s">
        <v>80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4">
        <v>40974</v>
      </c>
      <c r="B1682" t="s">
        <v>79</v>
      </c>
      <c r="C1682" t="s">
        <v>80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4">
        <v>40973</v>
      </c>
      <c r="B1683" t="s">
        <v>79</v>
      </c>
      <c r="C1683" t="s">
        <v>80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4">
        <v>40970</v>
      </c>
      <c r="B1684" t="s">
        <v>79</v>
      </c>
      <c r="C1684" t="s">
        <v>80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4">
        <v>40969</v>
      </c>
      <c r="B1685" t="s">
        <v>79</v>
      </c>
      <c r="C1685" t="s">
        <v>80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4">
        <v>40968</v>
      </c>
      <c r="B1686" t="s">
        <v>79</v>
      </c>
      <c r="C1686" t="s">
        <v>80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4">
        <v>40967</v>
      </c>
      <c r="B1687" t="s">
        <v>79</v>
      </c>
      <c r="C1687" t="s">
        <v>80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4">
        <v>40966</v>
      </c>
      <c r="B1688" t="s">
        <v>79</v>
      </c>
      <c r="C1688" t="s">
        <v>80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4">
        <v>40963</v>
      </c>
      <c r="B1689" t="s">
        <v>79</v>
      </c>
      <c r="C1689" t="s">
        <v>80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4">
        <v>40962</v>
      </c>
      <c r="B1690" t="s">
        <v>79</v>
      </c>
      <c r="C1690" t="s">
        <v>80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4">
        <v>40961</v>
      </c>
      <c r="B1691" t="s">
        <v>79</v>
      </c>
      <c r="C1691" t="s">
        <v>80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4">
        <v>40960</v>
      </c>
      <c r="B1692" t="s">
        <v>79</v>
      </c>
      <c r="C1692" t="s">
        <v>80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4">
        <v>40956</v>
      </c>
      <c r="B1693" t="s">
        <v>79</v>
      </c>
      <c r="C1693" t="s">
        <v>80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4">
        <v>40955</v>
      </c>
      <c r="B1694" t="s">
        <v>79</v>
      </c>
      <c r="C1694" t="s">
        <v>80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4">
        <v>40954</v>
      </c>
      <c r="B1695" t="s">
        <v>79</v>
      </c>
      <c r="C1695" t="s">
        <v>80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4">
        <v>40953</v>
      </c>
      <c r="B1696" t="s">
        <v>79</v>
      </c>
      <c r="C1696" t="s">
        <v>80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4">
        <v>40952</v>
      </c>
      <c r="B1697" t="s">
        <v>79</v>
      </c>
      <c r="C1697" t="s">
        <v>80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4">
        <v>40949</v>
      </c>
      <c r="B1698" t="s">
        <v>79</v>
      </c>
      <c r="C1698" t="s">
        <v>80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4">
        <v>40948</v>
      </c>
      <c r="B1699" t="s">
        <v>79</v>
      </c>
      <c r="C1699" t="s">
        <v>80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4">
        <v>40947</v>
      </c>
      <c r="B1700" t="s">
        <v>79</v>
      </c>
      <c r="C1700" t="s">
        <v>80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4">
        <v>40946</v>
      </c>
      <c r="B1701" t="s">
        <v>79</v>
      </c>
      <c r="C1701" t="s">
        <v>80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4">
        <v>40945</v>
      </c>
      <c r="B1702" t="s">
        <v>79</v>
      </c>
      <c r="C1702" t="s">
        <v>80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4">
        <v>40942</v>
      </c>
      <c r="B1703" t="s">
        <v>79</v>
      </c>
      <c r="C1703" t="s">
        <v>80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4">
        <v>40941</v>
      </c>
      <c r="B1704" t="s">
        <v>79</v>
      </c>
      <c r="C1704" t="s">
        <v>80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4">
        <v>40940</v>
      </c>
      <c r="B1705" t="s">
        <v>79</v>
      </c>
      <c r="C1705" t="s">
        <v>80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4">
        <v>40939</v>
      </c>
      <c r="B1706" t="s">
        <v>79</v>
      </c>
      <c r="C1706" t="s">
        <v>80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4">
        <v>40938</v>
      </c>
      <c r="B1707" t="s">
        <v>79</v>
      </c>
      <c r="C1707" t="s">
        <v>80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4">
        <v>40935</v>
      </c>
      <c r="B1708" t="s">
        <v>79</v>
      </c>
      <c r="C1708" t="s">
        <v>80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4">
        <v>40934</v>
      </c>
      <c r="B1709" t="s">
        <v>79</v>
      </c>
      <c r="C1709" t="s">
        <v>80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4">
        <v>40933</v>
      </c>
      <c r="B1710" t="s">
        <v>79</v>
      </c>
      <c r="C1710" t="s">
        <v>80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4">
        <v>40932</v>
      </c>
      <c r="B1711" t="s">
        <v>79</v>
      </c>
      <c r="C1711" t="s">
        <v>80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4">
        <v>40931</v>
      </c>
      <c r="B1712" t="s">
        <v>79</v>
      </c>
      <c r="C1712" t="s">
        <v>80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4">
        <v>40928</v>
      </c>
      <c r="B1713" t="s">
        <v>79</v>
      </c>
      <c r="C1713" t="s">
        <v>80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4">
        <v>40927</v>
      </c>
      <c r="B1714" t="s">
        <v>79</v>
      </c>
      <c r="C1714" t="s">
        <v>80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4">
        <v>40926</v>
      </c>
      <c r="B1715" t="s">
        <v>79</v>
      </c>
      <c r="C1715" t="s">
        <v>80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4">
        <v>40925</v>
      </c>
      <c r="B1716" t="s">
        <v>79</v>
      </c>
      <c r="C1716" t="s">
        <v>80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4">
        <v>40921</v>
      </c>
      <c r="B1717" t="s">
        <v>79</v>
      </c>
      <c r="C1717" t="s">
        <v>80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4">
        <v>40920</v>
      </c>
      <c r="B1718" t="s">
        <v>79</v>
      </c>
      <c r="C1718" t="s">
        <v>80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4">
        <v>40919</v>
      </c>
      <c r="B1719" t="s">
        <v>79</v>
      </c>
      <c r="C1719" t="s">
        <v>80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4">
        <v>40918</v>
      </c>
      <c r="B1720" t="s">
        <v>79</v>
      </c>
      <c r="C1720" t="s">
        <v>80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4">
        <v>40917</v>
      </c>
      <c r="B1721" t="s">
        <v>79</v>
      </c>
      <c r="C1721" t="s">
        <v>80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4">
        <v>40914</v>
      </c>
      <c r="B1722" t="s">
        <v>79</v>
      </c>
      <c r="C1722" t="s">
        <v>80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4">
        <v>40913</v>
      </c>
      <c r="B1723" t="s">
        <v>79</v>
      </c>
      <c r="C1723" t="s">
        <v>80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4">
        <v>40912</v>
      </c>
      <c r="B1724" t="s">
        <v>79</v>
      </c>
      <c r="C1724" t="s">
        <v>80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4">
        <v>40911</v>
      </c>
      <c r="B1725" t="s">
        <v>79</v>
      </c>
      <c r="C1725" t="s">
        <v>80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4">
        <v>40907</v>
      </c>
      <c r="B1726" t="s">
        <v>79</v>
      </c>
      <c r="C1726" t="s">
        <v>80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4">
        <v>40906</v>
      </c>
      <c r="B1727" t="s">
        <v>79</v>
      </c>
      <c r="C1727" t="s">
        <v>80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4">
        <v>40905</v>
      </c>
      <c r="B1728" t="s">
        <v>79</v>
      </c>
      <c r="C1728" t="s">
        <v>80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4">
        <v>40904</v>
      </c>
      <c r="B1729" t="s">
        <v>79</v>
      </c>
      <c r="C1729" t="s">
        <v>80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4">
        <v>40900</v>
      </c>
      <c r="B1730" t="s">
        <v>79</v>
      </c>
      <c r="C1730" t="s">
        <v>80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4">
        <v>40899</v>
      </c>
      <c r="B1731" t="s">
        <v>79</v>
      </c>
      <c r="C1731" t="s">
        <v>80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4">
        <v>40898</v>
      </c>
      <c r="B1732" t="s">
        <v>79</v>
      </c>
      <c r="C1732" t="s">
        <v>80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4">
        <v>40897</v>
      </c>
      <c r="B1733" t="s">
        <v>79</v>
      </c>
      <c r="C1733" t="s">
        <v>80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4">
        <v>40896</v>
      </c>
      <c r="B1734" t="s">
        <v>79</v>
      </c>
      <c r="C1734" t="s">
        <v>80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4">
        <v>40893</v>
      </c>
      <c r="B1735" t="s">
        <v>79</v>
      </c>
      <c r="C1735" t="s">
        <v>80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4">
        <v>40892</v>
      </c>
      <c r="B1736" t="s">
        <v>79</v>
      </c>
      <c r="C1736" t="s">
        <v>80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4">
        <v>40891</v>
      </c>
      <c r="B1737" t="s">
        <v>79</v>
      </c>
      <c r="C1737" t="s">
        <v>80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4">
        <v>40890</v>
      </c>
      <c r="B1738" t="s">
        <v>79</v>
      </c>
      <c r="C1738" t="s">
        <v>80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4">
        <v>40889</v>
      </c>
      <c r="B1739" t="s">
        <v>79</v>
      </c>
      <c r="C1739" t="s">
        <v>80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4">
        <v>40886</v>
      </c>
      <c r="B1740" t="s">
        <v>79</v>
      </c>
      <c r="C1740" t="s">
        <v>80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4">
        <v>40885</v>
      </c>
      <c r="B1741" t="s">
        <v>79</v>
      </c>
      <c r="C1741" t="s">
        <v>80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4">
        <v>40884</v>
      </c>
      <c r="B1742" t="s">
        <v>79</v>
      </c>
      <c r="C1742" t="s">
        <v>80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4">
        <v>40883</v>
      </c>
      <c r="B1743" t="s">
        <v>79</v>
      </c>
      <c r="C1743" t="s">
        <v>80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4">
        <v>40882</v>
      </c>
      <c r="B1744" t="s">
        <v>79</v>
      </c>
      <c r="C1744" t="s">
        <v>80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4">
        <v>40879</v>
      </c>
      <c r="B1745" t="s">
        <v>79</v>
      </c>
      <c r="C1745" t="s">
        <v>80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4">
        <v>40878</v>
      </c>
      <c r="B1746" t="s">
        <v>79</v>
      </c>
      <c r="C1746" t="s">
        <v>80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4">
        <v>40877</v>
      </c>
      <c r="B1747" t="s">
        <v>79</v>
      </c>
      <c r="C1747" t="s">
        <v>80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4">
        <v>40876</v>
      </c>
      <c r="B1748" t="s">
        <v>79</v>
      </c>
      <c r="C1748" t="s">
        <v>80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4">
        <v>40875</v>
      </c>
      <c r="B1749" t="s">
        <v>79</v>
      </c>
      <c r="C1749" t="s">
        <v>80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4">
        <v>40872</v>
      </c>
      <c r="B1750" t="s">
        <v>79</v>
      </c>
      <c r="C1750" t="s">
        <v>80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4">
        <v>40870</v>
      </c>
      <c r="B1751" t="s">
        <v>79</v>
      </c>
      <c r="C1751" t="s">
        <v>80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4">
        <v>40869</v>
      </c>
      <c r="B1752" t="s">
        <v>79</v>
      </c>
      <c r="C1752" t="s">
        <v>80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4">
        <v>40868</v>
      </c>
      <c r="B1753" t="s">
        <v>79</v>
      </c>
      <c r="C1753" t="s">
        <v>80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4">
        <v>40865</v>
      </c>
      <c r="B1754" t="s">
        <v>79</v>
      </c>
      <c r="C1754" t="s">
        <v>80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4">
        <v>40864</v>
      </c>
      <c r="B1755" t="s">
        <v>79</v>
      </c>
      <c r="C1755" t="s">
        <v>80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4">
        <v>40863</v>
      </c>
      <c r="B1756" t="s">
        <v>79</v>
      </c>
      <c r="C1756" t="s">
        <v>80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4">
        <v>40862</v>
      </c>
      <c r="B1757" t="s">
        <v>79</v>
      </c>
      <c r="C1757" t="s">
        <v>80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4">
        <v>40861</v>
      </c>
      <c r="B1758" t="s">
        <v>79</v>
      </c>
      <c r="C1758" t="s">
        <v>80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4">
        <v>40858</v>
      </c>
      <c r="B1759" t="s">
        <v>79</v>
      </c>
      <c r="C1759" t="s">
        <v>80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4">
        <v>40857</v>
      </c>
      <c r="B1760" t="s">
        <v>79</v>
      </c>
      <c r="C1760" t="s">
        <v>80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4">
        <v>40856</v>
      </c>
      <c r="B1761" t="s">
        <v>79</v>
      </c>
      <c r="C1761" t="s">
        <v>80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4">
        <v>40855</v>
      </c>
      <c r="B1762" t="s">
        <v>79</v>
      </c>
      <c r="C1762" t="s">
        <v>80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4">
        <v>40854</v>
      </c>
      <c r="B1763" t="s">
        <v>79</v>
      </c>
      <c r="C1763" t="s">
        <v>80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4">
        <v>40851</v>
      </c>
      <c r="B1764" t="s">
        <v>79</v>
      </c>
      <c r="C1764" t="s">
        <v>80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4">
        <v>40850</v>
      </c>
      <c r="B1765" t="s">
        <v>79</v>
      </c>
      <c r="C1765" t="s">
        <v>80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4">
        <v>40849</v>
      </c>
      <c r="B1766" t="s">
        <v>79</v>
      </c>
      <c r="C1766" t="s">
        <v>80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4">
        <v>40848</v>
      </c>
      <c r="B1767" t="s">
        <v>79</v>
      </c>
      <c r="C1767" t="s">
        <v>80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4">
        <v>40847</v>
      </c>
      <c r="B1768" t="s">
        <v>79</v>
      </c>
      <c r="C1768" t="s">
        <v>80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4">
        <v>40844</v>
      </c>
      <c r="B1769" t="s">
        <v>79</v>
      </c>
      <c r="C1769" t="s">
        <v>80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4">
        <v>40843</v>
      </c>
      <c r="B1770" t="s">
        <v>79</v>
      </c>
      <c r="C1770" t="s">
        <v>80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4">
        <v>40842</v>
      </c>
      <c r="B1771" t="s">
        <v>79</v>
      </c>
      <c r="C1771" t="s">
        <v>80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4">
        <v>40841</v>
      </c>
      <c r="B1772" t="s">
        <v>79</v>
      </c>
      <c r="C1772" t="s">
        <v>80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4">
        <v>40840</v>
      </c>
      <c r="B1773" t="s">
        <v>79</v>
      </c>
      <c r="C1773" t="s">
        <v>80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4">
        <v>40837</v>
      </c>
      <c r="B1774" t="s">
        <v>79</v>
      </c>
      <c r="C1774" t="s">
        <v>80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4">
        <v>40836</v>
      </c>
      <c r="B1775" t="s">
        <v>79</v>
      </c>
      <c r="C1775" t="s">
        <v>80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4">
        <v>40835</v>
      </c>
      <c r="B1776" t="s">
        <v>79</v>
      </c>
      <c r="C1776" t="s">
        <v>80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4">
        <v>40834</v>
      </c>
      <c r="B1777" t="s">
        <v>79</v>
      </c>
      <c r="C1777" t="s">
        <v>80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4">
        <v>40833</v>
      </c>
      <c r="B1778" t="s">
        <v>79</v>
      </c>
      <c r="C1778" t="s">
        <v>80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4">
        <v>40830</v>
      </c>
      <c r="B1779" t="s">
        <v>79</v>
      </c>
      <c r="C1779" t="s">
        <v>80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4">
        <v>40829</v>
      </c>
      <c r="B1780" t="s">
        <v>79</v>
      </c>
      <c r="C1780" t="s">
        <v>80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4">
        <v>40828</v>
      </c>
      <c r="B1781" t="s">
        <v>79</v>
      </c>
      <c r="C1781" t="s">
        <v>80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4">
        <v>40827</v>
      </c>
      <c r="B1782" t="s">
        <v>79</v>
      </c>
      <c r="C1782" t="s">
        <v>80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4">
        <v>40826</v>
      </c>
      <c r="B1783" t="s">
        <v>79</v>
      </c>
      <c r="C1783" t="s">
        <v>80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4">
        <v>40823</v>
      </c>
      <c r="B1784" t="s">
        <v>79</v>
      </c>
      <c r="C1784" t="s">
        <v>80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4">
        <v>40822</v>
      </c>
      <c r="B1785" t="s">
        <v>79</v>
      </c>
      <c r="C1785" t="s">
        <v>80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4">
        <v>40821</v>
      </c>
      <c r="B1786" t="s">
        <v>79</v>
      </c>
      <c r="C1786" t="s">
        <v>80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4">
        <v>40820</v>
      </c>
      <c r="B1787" t="s">
        <v>79</v>
      </c>
      <c r="C1787" t="s">
        <v>80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4">
        <v>40819</v>
      </c>
      <c r="B1788" t="s">
        <v>79</v>
      </c>
      <c r="C1788" t="s">
        <v>80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</row>
    <row r="2" spans="1:7" x14ac:dyDescent="0.25">
      <c r="A2" s="24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4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4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4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4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4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4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4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4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4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4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4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4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4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4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4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4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4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4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4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4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4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4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4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4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4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4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4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4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4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4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4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4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4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4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4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4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4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4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4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4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4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4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4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4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4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4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4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4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4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4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4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4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4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4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4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4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4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4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4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4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4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4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4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4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4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4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4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4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4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4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4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4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4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4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4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4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4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4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4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4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4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4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4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4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4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4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4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4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4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4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4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4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4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4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4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4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4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4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4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4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4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4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4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4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4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4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4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4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4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4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4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4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4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4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4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4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4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4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4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4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4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4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4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4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4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4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4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4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4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4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4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4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4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4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4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4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4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4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4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4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4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4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4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4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4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4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4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4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4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4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4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4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4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4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4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4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4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4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4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4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4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4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4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4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4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4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4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4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4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4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4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4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4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4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4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4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4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4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4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4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4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4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4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4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4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4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4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4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4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4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4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4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4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4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4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4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4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4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4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4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4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4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4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4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4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4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4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4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4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4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4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4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4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4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4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4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4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4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4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4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4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4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4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4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4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4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4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4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4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4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4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4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4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4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4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4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4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4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4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4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4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4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4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4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4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4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4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4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4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4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4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4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4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4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4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4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4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4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4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4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4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4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4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4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4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4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4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4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4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4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4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4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4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4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4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4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4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4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4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4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4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4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4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4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4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4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4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4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4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4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4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4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4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4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4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4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4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4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4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4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4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4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4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4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4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4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4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4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4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4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4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4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4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4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4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4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4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4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4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4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4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4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4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4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4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4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4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4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4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4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4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4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4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4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4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4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4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4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4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4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4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4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4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4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4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4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4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4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4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4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4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4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4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4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4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4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4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4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4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4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4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4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4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4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4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4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4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4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4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4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4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4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4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4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4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4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4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4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4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4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4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4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4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4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4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4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4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4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4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4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4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4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4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4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4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4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4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4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4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4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4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4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4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4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4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4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4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4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4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4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4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4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4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4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4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4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4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4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4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4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4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4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4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4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4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4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4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4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4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4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4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4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4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4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4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4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4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4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4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4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4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4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4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4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4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4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4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4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4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4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4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4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4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4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4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4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4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4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4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4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4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4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4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4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4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4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4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4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4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4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4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4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4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4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4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4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4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4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4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4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4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4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4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4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4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4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4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4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4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4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4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4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4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4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4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4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4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4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4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4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4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4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4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4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4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4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4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4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4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4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4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4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4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4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4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4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4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4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4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4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4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4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4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4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4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4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4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4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4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4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4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4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4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4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4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4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4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4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4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4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4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4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4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4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4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4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4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4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4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4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4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4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4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4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4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4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4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4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4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4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4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4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4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4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4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4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4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4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4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4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4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4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4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4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4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4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4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4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4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4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4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4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4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4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4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4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4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4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4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4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4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4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4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4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4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4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4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4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4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4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4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4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4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4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4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4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4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4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4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4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4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4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4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4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4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4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4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4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4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4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4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4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4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4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4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4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4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4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4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4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4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4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4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4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4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4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4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4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4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4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4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4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4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4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4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4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4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4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4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4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4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4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4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4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4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4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4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4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4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4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4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4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4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4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4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4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4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4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4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4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4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4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4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4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4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4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4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4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4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4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4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4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4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4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4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4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4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4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4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4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4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4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4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4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4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4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4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4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4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4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4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4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4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4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4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4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4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4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4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4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4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4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4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4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4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4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4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4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4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4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4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4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4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4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4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4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4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4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4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4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4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4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4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4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4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4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4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4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4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4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4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4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4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4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4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4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4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4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4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4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4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4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4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4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4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4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4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4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4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4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4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4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4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4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4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4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4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4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4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4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4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4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4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4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4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4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4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4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4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4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4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4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4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4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4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4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4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4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4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4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4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4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4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4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4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4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4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4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4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4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4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4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4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4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4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4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4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4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4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4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4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4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4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4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4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4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4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4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4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4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4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4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4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4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4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4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4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4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4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4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4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4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4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4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4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4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4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4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4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4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4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4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4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4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4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4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4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4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4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4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4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4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4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4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4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4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4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4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4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4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4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4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4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4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4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4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4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4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4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4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4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4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4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4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4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4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4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4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4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4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4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4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4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4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4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4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4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4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4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4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4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4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4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4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4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4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4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4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4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4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4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4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4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4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4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4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4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4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4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4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4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4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4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4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4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4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4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4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4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4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4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4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4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4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4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4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4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4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4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4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4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4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4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4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4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4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4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4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4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4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4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4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4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4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4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4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4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4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4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4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4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4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4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4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4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4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4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4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4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4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4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4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4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4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4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4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4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4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4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4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4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4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4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4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4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4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4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4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4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4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4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4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4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4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4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4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4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4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4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4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4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4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4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4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4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4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4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4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4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4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4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4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4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4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4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4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4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4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4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4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4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4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4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4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4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4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4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4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4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4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4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4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4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4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4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4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4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4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4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4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4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4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4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4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4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4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4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4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4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4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4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4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4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4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4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4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4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4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4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4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4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4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4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4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4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4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4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4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4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4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4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4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4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4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4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4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4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4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4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4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4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4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4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4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4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4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4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4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4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4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4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4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4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4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4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4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4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4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4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4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4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4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4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4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4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4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4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4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4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4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4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4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4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4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4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4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4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4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4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4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4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4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4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4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4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4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4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4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4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4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4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4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4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4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4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4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4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4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4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4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4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4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4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4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4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4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4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4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4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4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4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4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4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4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4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4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4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4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4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4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4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4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4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4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4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4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4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4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4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4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4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4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4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4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4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4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4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4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4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4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4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4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4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4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4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4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4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4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4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4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4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4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4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4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4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4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4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4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4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4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4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4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4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4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4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4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4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4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4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4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4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4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4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4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4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4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4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4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4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4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4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4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4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4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4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4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4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4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4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4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4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4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4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4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4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4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4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4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4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4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4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4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4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4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4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4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4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4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4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4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4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4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4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4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4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4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4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4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4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4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4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4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4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4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4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4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4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4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4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4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4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4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4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4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4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4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4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4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4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4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4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4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4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4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4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4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4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4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4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4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4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4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4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4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4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4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4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4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4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4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4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4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4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4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4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4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4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4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4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4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4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4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4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4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4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4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4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4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4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4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4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4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4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4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4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4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4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4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4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4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4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4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4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4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4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4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4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4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4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4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4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4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4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4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4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4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4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4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4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4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4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4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4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4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4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4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4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4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4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4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4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4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4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4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4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4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4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4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4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4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4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4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4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4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4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4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4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4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4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4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4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4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4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4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4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4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4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4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4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4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4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4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4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4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4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4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4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4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4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4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4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4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4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4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4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4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4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4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4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4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4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4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4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4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4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4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4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4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4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4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4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4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4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4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4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4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4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4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4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4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4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4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4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4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4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4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4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4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4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4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4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4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4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4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4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4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4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4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4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4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4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4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4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4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4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4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4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4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4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4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4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4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4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4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4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4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4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4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4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4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4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4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4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4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4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4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4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4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4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4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4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4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4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4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4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4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4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4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4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4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4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4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4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4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4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4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4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4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4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4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4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4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4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4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4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4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4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4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4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4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4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4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4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4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4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4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4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4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4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4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4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4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4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4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4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4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4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4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4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4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4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4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4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4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4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4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4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4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4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4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4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4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4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4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4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4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4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4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4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4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4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4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4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4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4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4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4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4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4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4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4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4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4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4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4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4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4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4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4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4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4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4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4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4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4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4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4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4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4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4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4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4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4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4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4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4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4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4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4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4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4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4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4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4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4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4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4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4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4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4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4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4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4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4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4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4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4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4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4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4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4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4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4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4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4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4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4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4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4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4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4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4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4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4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4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4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4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4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4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4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4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4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4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4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4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4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4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4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4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4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4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4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4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4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4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4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4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4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4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4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4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4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4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4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4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4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4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4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4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4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4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4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4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4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4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4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4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4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4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4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4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4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4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4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4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4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213"/>
  <sheetViews>
    <sheetView topLeftCell="A3156" workbookViewId="0">
      <selection activeCell="A3138" sqref="A3138:H3213"/>
    </sheetView>
  </sheetViews>
  <sheetFormatPr defaultRowHeight="15" x14ac:dyDescent="0.25"/>
  <cols>
    <col min="1" max="1" width="11.28515625" customWidth="1"/>
    <col min="7" max="7" width="12.42578125" customWidth="1"/>
  </cols>
  <sheetData>
    <row r="1" spans="1:14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  <c r="H1" s="3" t="s">
        <v>85</v>
      </c>
    </row>
    <row r="2" spans="1:14" x14ac:dyDescent="0.25">
      <c r="A2" s="24">
        <v>39843</v>
      </c>
      <c r="B2" s="47">
        <v>410050.5625</v>
      </c>
      <c r="C2" s="47">
        <v>430243.84375200002</v>
      </c>
      <c r="D2" s="47">
        <v>408576</v>
      </c>
      <c r="E2" s="47">
        <v>428359.6875</v>
      </c>
      <c r="F2" s="47">
        <v>428359.6875</v>
      </c>
      <c r="G2" s="47">
        <v>50</v>
      </c>
      <c r="J2" s="47"/>
      <c r="K2" s="47"/>
      <c r="L2" s="47"/>
      <c r="M2" s="47"/>
      <c r="N2" s="47"/>
    </row>
    <row r="3" spans="1:14" x14ac:dyDescent="0.25">
      <c r="A3" s="24">
        <v>39846</v>
      </c>
      <c r="B3" s="47">
        <v>442777.59375200002</v>
      </c>
      <c r="C3" s="47">
        <v>442777.59375200002</v>
      </c>
      <c r="D3" s="47">
        <v>425738.25</v>
      </c>
      <c r="E3" s="47">
        <v>427008</v>
      </c>
      <c r="F3" s="47">
        <v>427008</v>
      </c>
      <c r="G3" s="47">
        <v>75</v>
      </c>
      <c r="I3" s="47"/>
      <c r="J3" s="47"/>
      <c r="K3" s="47"/>
      <c r="L3" s="47"/>
      <c r="M3" s="47"/>
      <c r="N3" s="47"/>
    </row>
    <row r="4" spans="1:14" x14ac:dyDescent="0.25">
      <c r="A4" s="24">
        <v>39847</v>
      </c>
      <c r="B4" s="47">
        <v>426557.4375</v>
      </c>
      <c r="C4" s="47">
        <v>426557.4375</v>
      </c>
      <c r="D4" s="47">
        <v>406773.75</v>
      </c>
      <c r="E4" s="47">
        <v>407019.53125200002</v>
      </c>
      <c r="F4" s="47">
        <v>407019.53125200002</v>
      </c>
      <c r="G4" s="47">
        <v>25</v>
      </c>
      <c r="I4" s="47"/>
      <c r="J4" s="47"/>
      <c r="K4" s="47"/>
      <c r="L4" s="47"/>
      <c r="M4" s="47"/>
      <c r="N4" s="47"/>
    </row>
    <row r="5" spans="1:14" x14ac:dyDescent="0.25">
      <c r="A5" s="24">
        <v>39848</v>
      </c>
      <c r="B5" s="47">
        <v>402432</v>
      </c>
      <c r="C5" s="47">
        <v>411197.4375</v>
      </c>
      <c r="D5" s="47">
        <v>397312</v>
      </c>
      <c r="E5" s="47">
        <v>408535.03125200002</v>
      </c>
      <c r="F5" s="47">
        <v>408535.03125200002</v>
      </c>
      <c r="G5" s="47">
        <v>25</v>
      </c>
      <c r="I5" s="47"/>
      <c r="J5" s="47"/>
      <c r="K5" s="47"/>
      <c r="L5" s="47"/>
      <c r="M5" s="47"/>
      <c r="N5" s="47"/>
    </row>
    <row r="6" spans="1:14" x14ac:dyDescent="0.25">
      <c r="A6" s="24">
        <v>39849</v>
      </c>
      <c r="B6" s="47">
        <v>416153.59375200002</v>
      </c>
      <c r="C6" s="47">
        <v>425123.84375200002</v>
      </c>
      <c r="D6" s="47">
        <v>402022.40625200002</v>
      </c>
      <c r="E6" s="47">
        <v>406036.46875200002</v>
      </c>
      <c r="F6" s="47">
        <v>406036.46875200002</v>
      </c>
      <c r="G6" s="47">
        <v>50</v>
      </c>
      <c r="I6" s="47"/>
      <c r="J6" s="47"/>
      <c r="K6" s="47"/>
      <c r="L6" s="47"/>
      <c r="M6" s="47"/>
      <c r="N6" s="47"/>
    </row>
    <row r="7" spans="1:14" x14ac:dyDescent="0.25">
      <c r="A7" s="24">
        <v>39850</v>
      </c>
      <c r="B7" s="47">
        <v>405504</v>
      </c>
      <c r="C7" s="47">
        <v>405585.90625200002</v>
      </c>
      <c r="D7" s="47">
        <v>389365.75</v>
      </c>
      <c r="E7" s="47">
        <v>400179.1875</v>
      </c>
      <c r="F7" s="47">
        <v>400179.1875</v>
      </c>
      <c r="G7" s="47">
        <v>25</v>
      </c>
      <c r="I7" s="47"/>
      <c r="J7" s="47"/>
      <c r="K7" s="47"/>
      <c r="L7" s="47"/>
      <c r="M7" s="47"/>
      <c r="N7" s="47"/>
    </row>
    <row r="8" spans="1:14" x14ac:dyDescent="0.25">
      <c r="A8" s="24">
        <v>39853</v>
      </c>
      <c r="B8" s="47">
        <v>402759.6875</v>
      </c>
      <c r="C8" s="47">
        <v>410910.71875200002</v>
      </c>
      <c r="D8" s="47">
        <v>400875.53125200002</v>
      </c>
      <c r="E8" s="47">
        <v>406855.6875</v>
      </c>
      <c r="F8" s="47">
        <v>406855.6875</v>
      </c>
      <c r="G8" s="47">
        <v>25</v>
      </c>
      <c r="I8" s="47"/>
      <c r="J8" s="47"/>
      <c r="K8" s="47"/>
      <c r="L8" s="47"/>
      <c r="M8" s="47"/>
      <c r="N8" s="47"/>
    </row>
    <row r="9" spans="1:14" x14ac:dyDescent="0.25">
      <c r="A9" s="24">
        <v>39854</v>
      </c>
      <c r="B9" s="47">
        <v>413696</v>
      </c>
      <c r="C9" s="47">
        <v>432783.375</v>
      </c>
      <c r="D9" s="47">
        <v>404602.875</v>
      </c>
      <c r="E9" s="47">
        <v>428441.59375200002</v>
      </c>
      <c r="F9" s="47">
        <v>428441.59375200002</v>
      </c>
      <c r="G9" s="47">
        <v>50</v>
      </c>
      <c r="I9" s="47"/>
      <c r="J9" s="47"/>
      <c r="K9" s="47"/>
      <c r="L9" s="47"/>
      <c r="M9" s="47"/>
      <c r="N9" s="47"/>
    </row>
    <row r="10" spans="1:14" x14ac:dyDescent="0.25">
      <c r="A10" s="24">
        <v>39855</v>
      </c>
      <c r="B10" s="47">
        <v>426188.8125</v>
      </c>
      <c r="C10" s="47">
        <v>429383.6875</v>
      </c>
      <c r="D10" s="47">
        <v>418201.59375200002</v>
      </c>
      <c r="E10" s="47">
        <v>422174.71875200002</v>
      </c>
      <c r="F10" s="47">
        <v>422174.71875200002</v>
      </c>
      <c r="G10" s="47">
        <v>0</v>
      </c>
      <c r="I10" s="47"/>
      <c r="J10" s="47"/>
      <c r="K10" s="47"/>
      <c r="L10" s="47"/>
      <c r="M10" s="47"/>
      <c r="N10" s="47"/>
    </row>
    <row r="11" spans="1:14" x14ac:dyDescent="0.25">
      <c r="A11" s="24">
        <v>39856</v>
      </c>
      <c r="B11" s="47">
        <v>431104</v>
      </c>
      <c r="C11" s="47">
        <v>442368</v>
      </c>
      <c r="D11" s="47">
        <v>420904.96875200002</v>
      </c>
      <c r="E11" s="47">
        <v>420904.96875200002</v>
      </c>
      <c r="F11" s="47">
        <v>420904.96875200002</v>
      </c>
      <c r="G11" s="47">
        <v>0</v>
      </c>
      <c r="I11" s="47"/>
      <c r="J11" s="47"/>
      <c r="K11" s="47"/>
      <c r="L11" s="47"/>
      <c r="M11" s="47"/>
      <c r="N11" s="47"/>
    </row>
    <row r="12" spans="1:14" x14ac:dyDescent="0.25">
      <c r="A12" s="24">
        <v>39857</v>
      </c>
      <c r="B12" s="47">
        <v>422871.03125200002</v>
      </c>
      <c r="C12" s="47">
        <v>422871.03125200002</v>
      </c>
      <c r="D12" s="47">
        <v>413696</v>
      </c>
      <c r="E12" s="47">
        <v>417751.03125200002</v>
      </c>
      <c r="F12" s="47">
        <v>417751.03125200002</v>
      </c>
      <c r="G12" s="47">
        <v>25</v>
      </c>
      <c r="I12" s="47"/>
      <c r="J12" s="47"/>
      <c r="K12" s="47"/>
      <c r="L12" s="47"/>
      <c r="M12" s="47"/>
      <c r="N12" s="47"/>
    </row>
    <row r="13" spans="1:14" x14ac:dyDescent="0.25">
      <c r="A13" s="24">
        <v>39861</v>
      </c>
      <c r="B13" s="47">
        <v>438272</v>
      </c>
      <c r="C13" s="47">
        <v>453754.875</v>
      </c>
      <c r="D13" s="47">
        <v>434176</v>
      </c>
      <c r="E13" s="47">
        <v>438640.625</v>
      </c>
      <c r="F13" s="47">
        <v>438640.625</v>
      </c>
      <c r="G13" s="47">
        <v>0</v>
      </c>
      <c r="I13" s="47"/>
      <c r="J13" s="47"/>
      <c r="K13" s="47"/>
      <c r="L13" s="47"/>
      <c r="M13" s="47"/>
      <c r="N13" s="47"/>
    </row>
    <row r="14" spans="1:14" x14ac:dyDescent="0.25">
      <c r="A14" s="24">
        <v>39862</v>
      </c>
      <c r="B14" s="47">
        <v>430080</v>
      </c>
      <c r="C14" s="47">
        <v>449249.28125200002</v>
      </c>
      <c r="D14" s="47">
        <v>430080</v>
      </c>
      <c r="E14" s="47">
        <v>443269.125</v>
      </c>
      <c r="F14" s="47">
        <v>443269.125</v>
      </c>
      <c r="G14" s="47">
        <v>0</v>
      </c>
      <c r="I14" s="47"/>
      <c r="J14" s="47"/>
      <c r="K14" s="47"/>
      <c r="L14" s="47"/>
      <c r="M14" s="47"/>
      <c r="N14" s="47"/>
    </row>
    <row r="15" spans="1:14" x14ac:dyDescent="0.25">
      <c r="A15" s="24">
        <v>39863</v>
      </c>
      <c r="B15" s="47">
        <v>442490.875</v>
      </c>
      <c r="C15" s="47">
        <v>446668.8125</v>
      </c>
      <c r="D15" s="47">
        <v>432087.03125200002</v>
      </c>
      <c r="E15" s="47">
        <v>443514.875</v>
      </c>
      <c r="F15" s="47">
        <v>443514.875</v>
      </c>
      <c r="G15" s="47">
        <v>0</v>
      </c>
      <c r="I15" s="47"/>
      <c r="J15" s="47"/>
      <c r="K15" s="47"/>
      <c r="L15" s="47"/>
      <c r="M15" s="47"/>
      <c r="N15" s="47"/>
    </row>
    <row r="16" spans="1:14" x14ac:dyDescent="0.25">
      <c r="A16" s="24">
        <v>39864</v>
      </c>
      <c r="B16" s="47">
        <v>458301.4375</v>
      </c>
      <c r="C16" s="47">
        <v>476774.40625200002</v>
      </c>
      <c r="D16" s="47">
        <v>456458.25</v>
      </c>
      <c r="E16" s="47">
        <v>464158.71875200002</v>
      </c>
      <c r="F16" s="47">
        <v>464158.71875200002</v>
      </c>
      <c r="G16" s="47">
        <v>25</v>
      </c>
      <c r="I16" s="47"/>
      <c r="J16" s="47"/>
      <c r="K16" s="47"/>
      <c r="L16" s="47"/>
      <c r="M16" s="47"/>
      <c r="N16" s="47"/>
    </row>
    <row r="17" spans="1:14" x14ac:dyDescent="0.25">
      <c r="A17" s="24">
        <v>39867</v>
      </c>
      <c r="B17" s="47">
        <v>454656</v>
      </c>
      <c r="C17" s="47">
        <v>489553.90625200002</v>
      </c>
      <c r="D17" s="47">
        <v>454656</v>
      </c>
      <c r="E17" s="47">
        <v>488980.46875200002</v>
      </c>
      <c r="F17" s="47">
        <v>488980.46875200002</v>
      </c>
      <c r="G17" s="47">
        <v>0</v>
      </c>
      <c r="I17" s="47"/>
      <c r="J17" s="47"/>
      <c r="K17" s="47"/>
      <c r="L17" s="47"/>
      <c r="M17" s="47"/>
      <c r="N17" s="47"/>
    </row>
    <row r="18" spans="1:14" x14ac:dyDescent="0.25">
      <c r="A18" s="24">
        <v>39868</v>
      </c>
      <c r="B18" s="47">
        <v>491520</v>
      </c>
      <c r="C18" s="47">
        <v>491520</v>
      </c>
      <c r="D18" s="47">
        <v>441139.1875</v>
      </c>
      <c r="E18" s="47">
        <v>442695.6875</v>
      </c>
      <c r="F18" s="47">
        <v>442695.6875</v>
      </c>
      <c r="G18" s="47">
        <v>25</v>
      </c>
      <c r="I18" s="47"/>
      <c r="J18" s="47"/>
      <c r="K18" s="47"/>
      <c r="L18" s="47"/>
      <c r="M18" s="47"/>
      <c r="N18" s="47"/>
    </row>
    <row r="19" spans="1:14" x14ac:dyDescent="0.25">
      <c r="A19" s="24">
        <v>39869</v>
      </c>
      <c r="B19" s="47">
        <v>447569.90625200002</v>
      </c>
      <c r="C19" s="47">
        <v>463011.84375200002</v>
      </c>
      <c r="D19" s="47">
        <v>430653.4375</v>
      </c>
      <c r="E19" s="47">
        <v>440115.1875</v>
      </c>
      <c r="F19" s="47">
        <v>440115.1875</v>
      </c>
      <c r="G19" s="47">
        <v>25</v>
      </c>
      <c r="I19" s="47"/>
      <c r="J19" s="47"/>
      <c r="K19" s="47"/>
      <c r="L19" s="47"/>
      <c r="M19" s="47"/>
      <c r="N19" s="47"/>
    </row>
    <row r="20" spans="1:14" x14ac:dyDescent="0.25">
      <c r="A20" s="24">
        <v>39870</v>
      </c>
      <c r="B20" s="47">
        <v>434094.09375200002</v>
      </c>
      <c r="C20" s="47">
        <v>448143.375</v>
      </c>
      <c r="D20" s="47">
        <v>421724.15625200002</v>
      </c>
      <c r="E20" s="47">
        <v>444497.90625200002</v>
      </c>
      <c r="F20" s="47">
        <v>444497.90625200002</v>
      </c>
      <c r="G20" s="47">
        <v>0</v>
      </c>
      <c r="I20" s="47"/>
      <c r="J20" s="47"/>
      <c r="K20" s="47"/>
      <c r="L20" s="47"/>
      <c r="M20" s="47"/>
      <c r="N20" s="47"/>
    </row>
    <row r="21" spans="1:14" x14ac:dyDescent="0.25">
      <c r="A21" s="24">
        <v>39871</v>
      </c>
      <c r="B21" s="47">
        <v>465756.15625200002</v>
      </c>
      <c r="C21" s="47">
        <v>465756.15625200002</v>
      </c>
      <c r="D21" s="47">
        <v>434012.15625200002</v>
      </c>
      <c r="E21" s="47">
        <v>445112.3125</v>
      </c>
      <c r="F21" s="47">
        <v>445112.3125</v>
      </c>
      <c r="G21" s="47">
        <v>25</v>
      </c>
      <c r="I21" s="47"/>
      <c r="J21" s="47"/>
      <c r="K21" s="47"/>
      <c r="L21" s="47"/>
      <c r="M21" s="47"/>
      <c r="N21" s="47"/>
    </row>
    <row r="22" spans="1:14" x14ac:dyDescent="0.25">
      <c r="A22" s="24">
        <v>39874</v>
      </c>
      <c r="B22" s="47">
        <v>454737.90625200002</v>
      </c>
      <c r="C22" s="47">
        <v>483409.90625200002</v>
      </c>
      <c r="D22" s="47">
        <v>454737.90625200002</v>
      </c>
      <c r="E22" s="47">
        <v>476733.4375</v>
      </c>
      <c r="F22" s="47">
        <v>476733.4375</v>
      </c>
      <c r="G22" s="47">
        <v>25</v>
      </c>
      <c r="I22" s="47"/>
      <c r="J22" s="47"/>
      <c r="K22" s="47"/>
      <c r="L22" s="47"/>
      <c r="M22" s="47"/>
      <c r="N22" s="47"/>
    </row>
    <row r="23" spans="1:14" x14ac:dyDescent="0.25">
      <c r="A23" s="24">
        <v>39875</v>
      </c>
      <c r="B23" s="47">
        <v>463052.8125</v>
      </c>
      <c r="C23" s="47">
        <v>485580.8125</v>
      </c>
      <c r="D23" s="47">
        <v>463052.8125</v>
      </c>
      <c r="E23" s="47">
        <v>474726.40625200002</v>
      </c>
      <c r="F23" s="47">
        <v>474726.40625200002</v>
      </c>
      <c r="G23" s="47">
        <v>25</v>
      </c>
      <c r="I23" s="47"/>
      <c r="J23" s="47"/>
      <c r="K23" s="47"/>
      <c r="L23" s="47"/>
      <c r="M23" s="47"/>
      <c r="N23" s="47"/>
    </row>
    <row r="24" spans="1:14" x14ac:dyDescent="0.25">
      <c r="A24" s="24">
        <v>39876</v>
      </c>
      <c r="B24" s="47">
        <v>470999.03125200002</v>
      </c>
      <c r="C24" s="47">
        <v>470999.03125200002</v>
      </c>
      <c r="D24" s="47">
        <v>429219.84375200002</v>
      </c>
      <c r="E24" s="47">
        <v>441589.75</v>
      </c>
      <c r="F24" s="47">
        <v>441589.75</v>
      </c>
      <c r="G24" s="47">
        <v>25</v>
      </c>
      <c r="I24" s="47"/>
      <c r="J24" s="47"/>
      <c r="K24" s="47"/>
      <c r="L24" s="47"/>
      <c r="M24" s="47"/>
      <c r="N24" s="47"/>
    </row>
    <row r="25" spans="1:14" x14ac:dyDescent="0.25">
      <c r="A25" s="24">
        <v>39877</v>
      </c>
      <c r="B25" s="47">
        <v>453017.59375200002</v>
      </c>
      <c r="C25" s="47">
        <v>470999.03125200002</v>
      </c>
      <c r="D25" s="47">
        <v>444456.96875200002</v>
      </c>
      <c r="E25" s="47">
        <v>468172.8125</v>
      </c>
      <c r="F25" s="47">
        <v>468172.8125</v>
      </c>
      <c r="G25" s="47">
        <v>25</v>
      </c>
      <c r="I25" s="47"/>
      <c r="J25" s="47"/>
      <c r="K25" s="47"/>
      <c r="L25" s="47"/>
      <c r="M25" s="47"/>
      <c r="N25" s="47"/>
    </row>
    <row r="26" spans="1:14" x14ac:dyDescent="0.25">
      <c r="A26" s="24">
        <v>39878</v>
      </c>
      <c r="B26" s="47">
        <v>470958.09375200002</v>
      </c>
      <c r="C26" s="47">
        <v>473538.5625</v>
      </c>
      <c r="D26" s="47">
        <v>453427.1875</v>
      </c>
      <c r="E26" s="47">
        <v>464404.46875200002</v>
      </c>
      <c r="F26" s="47">
        <v>464404.46875200002</v>
      </c>
      <c r="G26" s="47">
        <v>50</v>
      </c>
      <c r="I26" s="47"/>
      <c r="J26" s="47"/>
      <c r="K26" s="47"/>
      <c r="L26" s="47"/>
      <c r="M26" s="47"/>
      <c r="N26" s="47"/>
    </row>
    <row r="27" spans="1:14" x14ac:dyDescent="0.25">
      <c r="A27" s="24">
        <v>39881</v>
      </c>
      <c r="B27" s="47">
        <v>465100.8125</v>
      </c>
      <c r="C27" s="47">
        <v>468992</v>
      </c>
      <c r="D27" s="47">
        <v>451624.96875200002</v>
      </c>
      <c r="E27" s="47">
        <v>466206.71875200002</v>
      </c>
      <c r="F27" s="47">
        <v>466206.71875200002</v>
      </c>
      <c r="G27" s="47">
        <v>25</v>
      </c>
      <c r="I27" s="47"/>
      <c r="J27" s="47"/>
      <c r="K27" s="47"/>
      <c r="L27" s="47"/>
      <c r="M27" s="47"/>
      <c r="N27" s="47"/>
    </row>
    <row r="28" spans="1:14" x14ac:dyDescent="0.25">
      <c r="A28" s="24">
        <v>39882</v>
      </c>
      <c r="B28" s="47">
        <v>462848</v>
      </c>
      <c r="C28" s="47">
        <v>462848</v>
      </c>
      <c r="D28" s="47">
        <v>428687.375</v>
      </c>
      <c r="E28" s="47">
        <v>431472.625</v>
      </c>
      <c r="F28" s="47">
        <v>431472.625</v>
      </c>
      <c r="G28" s="47">
        <v>25</v>
      </c>
      <c r="I28" s="47"/>
      <c r="J28" s="47"/>
      <c r="K28" s="47"/>
      <c r="L28" s="47"/>
      <c r="M28" s="47"/>
      <c r="N28" s="47"/>
    </row>
    <row r="29" spans="1:14" x14ac:dyDescent="0.25">
      <c r="A29" s="24">
        <v>39883</v>
      </c>
      <c r="B29" s="47">
        <v>425984</v>
      </c>
      <c r="C29" s="47">
        <v>434995.1875</v>
      </c>
      <c r="D29" s="47">
        <v>418447.375</v>
      </c>
      <c r="E29" s="47">
        <v>428277.75</v>
      </c>
      <c r="F29" s="47">
        <v>428277.75</v>
      </c>
      <c r="G29" s="47">
        <v>75</v>
      </c>
      <c r="I29" s="47"/>
      <c r="J29" s="47"/>
      <c r="K29" s="47"/>
      <c r="L29" s="47"/>
      <c r="M29" s="47"/>
      <c r="N29" s="47"/>
    </row>
    <row r="30" spans="1:14" x14ac:dyDescent="0.25">
      <c r="A30" s="24">
        <v>39884</v>
      </c>
      <c r="B30" s="47">
        <v>427417.59375200002</v>
      </c>
      <c r="C30" s="47">
        <v>432947.1875</v>
      </c>
      <c r="D30" s="47">
        <v>417505.28125200002</v>
      </c>
      <c r="E30" s="47">
        <v>420823.03125200002</v>
      </c>
      <c r="F30" s="47">
        <v>420823.03125200002</v>
      </c>
      <c r="G30" s="47">
        <v>100</v>
      </c>
      <c r="I30" s="47"/>
      <c r="J30" s="47"/>
      <c r="K30" s="47"/>
      <c r="L30" s="47"/>
      <c r="M30" s="47"/>
      <c r="N30" s="47"/>
    </row>
    <row r="31" spans="1:14" x14ac:dyDescent="0.25">
      <c r="A31" s="24">
        <v>39885</v>
      </c>
      <c r="B31" s="47">
        <v>418611.1875</v>
      </c>
      <c r="C31" s="47">
        <v>432087.03125200002</v>
      </c>
      <c r="D31" s="47">
        <v>417669.125</v>
      </c>
      <c r="E31" s="47">
        <v>427008</v>
      </c>
      <c r="F31" s="47">
        <v>427008</v>
      </c>
      <c r="G31" s="47">
        <v>100</v>
      </c>
      <c r="I31" s="47"/>
      <c r="J31" s="47"/>
      <c r="K31" s="47"/>
      <c r="L31" s="47"/>
      <c r="M31" s="47"/>
      <c r="N31" s="47"/>
    </row>
    <row r="32" spans="1:14" x14ac:dyDescent="0.25">
      <c r="A32" s="24">
        <v>39888</v>
      </c>
      <c r="B32" s="47">
        <v>425984</v>
      </c>
      <c r="C32" s="47">
        <v>442449.90625200002</v>
      </c>
      <c r="D32" s="47">
        <v>424386.5625</v>
      </c>
      <c r="E32" s="47">
        <v>442040.3125</v>
      </c>
      <c r="F32" s="47">
        <v>442040.3125</v>
      </c>
      <c r="G32" s="47">
        <v>125</v>
      </c>
      <c r="I32" s="47"/>
      <c r="J32" s="47"/>
      <c r="K32" s="47"/>
      <c r="L32" s="47"/>
      <c r="M32" s="47"/>
      <c r="N32" s="47"/>
    </row>
    <row r="33" spans="1:14" x14ac:dyDescent="0.25">
      <c r="A33" s="24">
        <v>39889</v>
      </c>
      <c r="B33" s="47">
        <v>446382.09375200002</v>
      </c>
      <c r="C33" s="47">
        <v>447692.8125</v>
      </c>
      <c r="D33" s="47">
        <v>425861.125</v>
      </c>
      <c r="E33" s="47">
        <v>426721.28125200002</v>
      </c>
      <c r="F33" s="47">
        <v>426721.28125200002</v>
      </c>
      <c r="G33" s="47">
        <v>125</v>
      </c>
      <c r="I33" s="47"/>
      <c r="J33" s="47"/>
      <c r="K33" s="47"/>
      <c r="L33" s="47"/>
      <c r="M33" s="47"/>
      <c r="N33" s="47"/>
    </row>
    <row r="34" spans="1:14" x14ac:dyDescent="0.25">
      <c r="A34" s="24">
        <v>39890</v>
      </c>
      <c r="B34" s="47">
        <v>430489.59375200002</v>
      </c>
      <c r="C34" s="47">
        <v>434626.5625</v>
      </c>
      <c r="D34" s="47">
        <v>418201.59375200002</v>
      </c>
      <c r="E34" s="47">
        <v>427786.25</v>
      </c>
      <c r="F34" s="47">
        <v>427786.25</v>
      </c>
      <c r="G34" s="47">
        <v>150</v>
      </c>
      <c r="I34" s="47"/>
      <c r="J34" s="47"/>
      <c r="K34" s="47"/>
      <c r="L34" s="47"/>
      <c r="M34" s="47"/>
      <c r="N34" s="47"/>
    </row>
    <row r="35" spans="1:14" x14ac:dyDescent="0.25">
      <c r="A35" s="24">
        <v>39891</v>
      </c>
      <c r="B35" s="47">
        <v>429670.40625200002</v>
      </c>
      <c r="C35" s="47">
        <v>447856.625</v>
      </c>
      <c r="D35" s="47">
        <v>417792</v>
      </c>
      <c r="E35" s="47">
        <v>447856.625</v>
      </c>
      <c r="F35" s="47">
        <v>447856.625</v>
      </c>
      <c r="G35" s="47">
        <v>125</v>
      </c>
      <c r="I35" s="47"/>
      <c r="J35" s="47"/>
      <c r="K35" s="47"/>
      <c r="L35" s="47"/>
      <c r="M35" s="47"/>
      <c r="N35" s="47"/>
    </row>
    <row r="36" spans="1:14" x14ac:dyDescent="0.25">
      <c r="A36" s="24">
        <v>39892</v>
      </c>
      <c r="B36" s="47">
        <v>444497.90625200002</v>
      </c>
      <c r="C36" s="47">
        <v>478658.5625</v>
      </c>
      <c r="D36" s="47">
        <v>444416</v>
      </c>
      <c r="E36" s="47">
        <v>474972.15625200002</v>
      </c>
      <c r="F36" s="47">
        <v>474972.15625200002</v>
      </c>
      <c r="G36" s="47">
        <v>175</v>
      </c>
      <c r="I36" s="47"/>
      <c r="J36" s="47"/>
      <c r="K36" s="47"/>
      <c r="L36" s="47"/>
      <c r="M36" s="47"/>
      <c r="N36" s="47"/>
    </row>
    <row r="37" spans="1:14" x14ac:dyDescent="0.25">
      <c r="A37" s="24">
        <v>39895</v>
      </c>
      <c r="B37" s="47">
        <v>462848</v>
      </c>
      <c r="C37" s="47">
        <v>470016</v>
      </c>
      <c r="D37" s="47">
        <v>443637.75</v>
      </c>
      <c r="E37" s="47">
        <v>444907.53125200002</v>
      </c>
      <c r="F37" s="47">
        <v>444907.53125200002</v>
      </c>
      <c r="G37" s="47">
        <v>150</v>
      </c>
      <c r="I37" s="47"/>
      <c r="J37" s="47"/>
      <c r="K37" s="47"/>
      <c r="L37" s="47"/>
      <c r="M37" s="47"/>
      <c r="N37" s="47"/>
    </row>
    <row r="38" spans="1:14" x14ac:dyDescent="0.25">
      <c r="A38" s="24">
        <v>39896</v>
      </c>
      <c r="B38" s="47">
        <v>448552.96875200002</v>
      </c>
      <c r="C38" s="47">
        <v>454369.28125200002</v>
      </c>
      <c r="D38" s="47">
        <v>436346.875</v>
      </c>
      <c r="E38" s="47">
        <v>452198.40625200002</v>
      </c>
      <c r="F38" s="47">
        <v>452198.40625200002</v>
      </c>
      <c r="G38" s="47">
        <v>125</v>
      </c>
      <c r="I38" s="47"/>
      <c r="J38" s="47"/>
      <c r="K38" s="47"/>
      <c r="L38" s="47"/>
      <c r="M38" s="47"/>
      <c r="N38" s="47"/>
    </row>
    <row r="39" spans="1:14" x14ac:dyDescent="0.25">
      <c r="A39" s="24">
        <v>39897</v>
      </c>
      <c r="B39" s="47">
        <v>442572.8125</v>
      </c>
      <c r="C39" s="47">
        <v>457277.4375</v>
      </c>
      <c r="D39" s="47">
        <v>430694.40625200002</v>
      </c>
      <c r="E39" s="47">
        <v>444989.4375</v>
      </c>
      <c r="F39" s="47">
        <v>444989.4375</v>
      </c>
      <c r="G39" s="47">
        <v>150</v>
      </c>
      <c r="I39" s="47"/>
      <c r="J39" s="47"/>
      <c r="K39" s="47"/>
      <c r="L39" s="47"/>
      <c r="M39" s="47"/>
      <c r="N39" s="47"/>
    </row>
    <row r="40" spans="1:14" x14ac:dyDescent="0.25">
      <c r="A40" s="24">
        <v>39898</v>
      </c>
      <c r="B40" s="47">
        <v>437002.25</v>
      </c>
      <c r="C40" s="47">
        <v>437043.1875</v>
      </c>
      <c r="D40" s="47">
        <v>422625.28125200002</v>
      </c>
      <c r="E40" s="47">
        <v>427458.5625</v>
      </c>
      <c r="F40" s="47">
        <v>427458.5625</v>
      </c>
      <c r="G40" s="47">
        <v>125</v>
      </c>
      <c r="I40" s="47"/>
      <c r="J40" s="47"/>
      <c r="K40" s="47"/>
      <c r="L40" s="47"/>
      <c r="M40" s="47"/>
      <c r="N40" s="47"/>
    </row>
    <row r="41" spans="1:14" x14ac:dyDescent="0.25">
      <c r="A41" s="24">
        <v>39899</v>
      </c>
      <c r="B41" s="47">
        <v>427909.125</v>
      </c>
      <c r="C41" s="47">
        <v>439951.375</v>
      </c>
      <c r="D41" s="47">
        <v>427909.125</v>
      </c>
      <c r="E41" s="47">
        <v>439541.75</v>
      </c>
      <c r="F41" s="47">
        <v>439541.75</v>
      </c>
      <c r="G41" s="47">
        <v>100</v>
      </c>
      <c r="I41" s="47"/>
      <c r="J41" s="47"/>
      <c r="K41" s="47"/>
      <c r="L41" s="47"/>
      <c r="M41" s="47"/>
      <c r="N41" s="47"/>
    </row>
    <row r="42" spans="1:14" x14ac:dyDescent="0.25">
      <c r="A42" s="24">
        <v>39902</v>
      </c>
      <c r="B42" s="47">
        <v>458752</v>
      </c>
      <c r="C42" s="47">
        <v>476979.1875</v>
      </c>
      <c r="D42" s="47">
        <v>455311.375</v>
      </c>
      <c r="E42" s="47">
        <v>472227.84375200002</v>
      </c>
      <c r="F42" s="47">
        <v>472227.84375200002</v>
      </c>
      <c r="G42" s="47">
        <v>175</v>
      </c>
      <c r="I42" s="47"/>
      <c r="J42" s="47"/>
      <c r="K42" s="47"/>
      <c r="L42" s="47"/>
      <c r="M42" s="47"/>
      <c r="N42" s="47"/>
    </row>
    <row r="43" spans="1:14" x14ac:dyDescent="0.25">
      <c r="A43" s="24">
        <v>39903</v>
      </c>
      <c r="B43" s="47">
        <v>468582.40625200002</v>
      </c>
      <c r="C43" s="47">
        <v>470958.09375200002</v>
      </c>
      <c r="D43" s="47">
        <v>455884.8125</v>
      </c>
      <c r="E43" s="47">
        <v>463708.15625200002</v>
      </c>
      <c r="F43" s="47">
        <v>463708.15625200002</v>
      </c>
      <c r="G43" s="47">
        <v>125</v>
      </c>
      <c r="I43" s="47"/>
      <c r="J43" s="47"/>
      <c r="K43" s="47"/>
      <c r="L43" s="47"/>
      <c r="M43" s="47"/>
      <c r="N43" s="47"/>
    </row>
    <row r="44" spans="1:14" x14ac:dyDescent="0.25">
      <c r="A44" s="24">
        <v>39904</v>
      </c>
      <c r="B44" s="47">
        <v>479354.875</v>
      </c>
      <c r="C44" s="47">
        <v>487383.03125200002</v>
      </c>
      <c r="D44" s="47">
        <v>453017.59375200002</v>
      </c>
      <c r="E44" s="47">
        <v>455352.3125</v>
      </c>
      <c r="F44" s="47">
        <v>455352.3125</v>
      </c>
      <c r="G44" s="47">
        <v>150</v>
      </c>
      <c r="I44" s="47"/>
      <c r="J44" s="47"/>
      <c r="K44" s="47"/>
      <c r="L44" s="47"/>
      <c r="M44" s="47"/>
      <c r="N44" s="47"/>
    </row>
    <row r="45" spans="1:14" x14ac:dyDescent="0.25">
      <c r="A45" s="24">
        <v>39905</v>
      </c>
      <c r="B45" s="47">
        <v>442368</v>
      </c>
      <c r="C45" s="47">
        <v>454492.15625200002</v>
      </c>
      <c r="D45" s="47">
        <v>436183.03125200002</v>
      </c>
      <c r="E45" s="47">
        <v>447897.59375200002</v>
      </c>
      <c r="F45" s="47">
        <v>447897.59375200002</v>
      </c>
      <c r="G45" s="47">
        <v>175</v>
      </c>
      <c r="I45" s="47"/>
      <c r="J45" s="47"/>
      <c r="K45" s="47"/>
      <c r="L45" s="47"/>
      <c r="M45" s="47"/>
      <c r="N45" s="47"/>
    </row>
    <row r="46" spans="1:14" x14ac:dyDescent="0.25">
      <c r="A46" s="24">
        <v>39906</v>
      </c>
      <c r="B46" s="47">
        <v>467148.8125</v>
      </c>
      <c r="C46" s="47">
        <v>467148.8125</v>
      </c>
      <c r="D46" s="47">
        <v>437616.625</v>
      </c>
      <c r="E46" s="47">
        <v>439992.3125</v>
      </c>
      <c r="F46" s="47">
        <v>439992.3125</v>
      </c>
      <c r="G46" s="47">
        <v>100</v>
      </c>
      <c r="I46" s="47"/>
      <c r="J46" s="47"/>
      <c r="K46" s="47"/>
      <c r="L46" s="47"/>
      <c r="M46" s="47"/>
      <c r="N46" s="47"/>
    </row>
    <row r="47" spans="1:14" x14ac:dyDescent="0.25">
      <c r="A47" s="24">
        <v>39909</v>
      </c>
      <c r="B47" s="47">
        <v>443965.4375</v>
      </c>
      <c r="C47" s="47">
        <v>449904.625</v>
      </c>
      <c r="D47" s="47">
        <v>441753.59375200002</v>
      </c>
      <c r="E47" s="47">
        <v>442449.90625200002</v>
      </c>
      <c r="F47" s="47">
        <v>442449.90625200002</v>
      </c>
      <c r="G47" s="47">
        <v>125</v>
      </c>
      <c r="I47" s="47"/>
      <c r="J47" s="47"/>
      <c r="K47" s="47"/>
      <c r="L47" s="47"/>
      <c r="M47" s="47"/>
      <c r="N47" s="47"/>
    </row>
    <row r="48" spans="1:14" x14ac:dyDescent="0.25">
      <c r="A48" s="24">
        <v>39910</v>
      </c>
      <c r="B48" s="47">
        <v>446013.4375</v>
      </c>
      <c r="C48" s="47">
        <v>450560</v>
      </c>
      <c r="D48" s="47">
        <v>438394.875</v>
      </c>
      <c r="E48" s="47">
        <v>442408.96875200002</v>
      </c>
      <c r="F48" s="47">
        <v>442408.96875200002</v>
      </c>
      <c r="G48" s="47">
        <v>125</v>
      </c>
      <c r="I48" s="47"/>
      <c r="J48" s="47"/>
      <c r="K48" s="47"/>
      <c r="L48" s="47"/>
      <c r="M48" s="47"/>
      <c r="N48" s="47"/>
    </row>
    <row r="49" spans="1:14" x14ac:dyDescent="0.25">
      <c r="A49" s="24">
        <v>39911</v>
      </c>
      <c r="B49" s="47">
        <v>433192.96875200002</v>
      </c>
      <c r="C49" s="47">
        <v>443555.84375200002</v>
      </c>
      <c r="D49" s="47">
        <v>432537.59375200002</v>
      </c>
      <c r="E49" s="47">
        <v>433274.875</v>
      </c>
      <c r="F49" s="47">
        <v>433274.875</v>
      </c>
      <c r="G49" s="47">
        <v>100</v>
      </c>
      <c r="I49" s="47"/>
      <c r="J49" s="47"/>
      <c r="K49" s="47"/>
      <c r="L49" s="47"/>
      <c r="M49" s="47"/>
      <c r="N49" s="47"/>
    </row>
    <row r="50" spans="1:14" x14ac:dyDescent="0.25">
      <c r="A50" s="24">
        <v>39912</v>
      </c>
      <c r="B50" s="47">
        <v>421888</v>
      </c>
      <c r="C50" s="47">
        <v>422912</v>
      </c>
      <c r="D50" s="47">
        <v>412631.03125200002</v>
      </c>
      <c r="E50" s="47">
        <v>417218.5625</v>
      </c>
      <c r="F50" s="47">
        <v>417218.5625</v>
      </c>
      <c r="G50" s="47">
        <v>100</v>
      </c>
      <c r="I50" s="47"/>
      <c r="J50" s="47"/>
      <c r="K50" s="47"/>
      <c r="L50" s="47"/>
      <c r="M50" s="47"/>
      <c r="N50" s="47"/>
    </row>
    <row r="51" spans="1:14" x14ac:dyDescent="0.25">
      <c r="A51" s="24">
        <v>39916</v>
      </c>
      <c r="B51" s="47">
        <v>419921.90625200002</v>
      </c>
      <c r="C51" s="47">
        <v>423976.96875200002</v>
      </c>
      <c r="D51" s="47">
        <v>409436.15625200002</v>
      </c>
      <c r="E51" s="47">
        <v>411115.53125200002</v>
      </c>
      <c r="F51" s="47">
        <v>411115.53125200002</v>
      </c>
      <c r="G51" s="47">
        <v>50</v>
      </c>
      <c r="I51" s="47"/>
      <c r="J51" s="47"/>
      <c r="K51" s="47"/>
      <c r="L51" s="47"/>
      <c r="M51" s="47"/>
      <c r="N51" s="47"/>
    </row>
    <row r="52" spans="1:14" x14ac:dyDescent="0.25">
      <c r="A52" s="24">
        <v>39917</v>
      </c>
      <c r="B52" s="47">
        <v>416890.875</v>
      </c>
      <c r="C52" s="47">
        <v>418324.46875200002</v>
      </c>
      <c r="D52" s="47">
        <v>409354.25</v>
      </c>
      <c r="E52" s="47">
        <v>411402.25</v>
      </c>
      <c r="F52" s="47">
        <v>411402.25</v>
      </c>
      <c r="G52" s="47">
        <v>125</v>
      </c>
      <c r="I52" s="47"/>
      <c r="J52" s="47"/>
      <c r="K52" s="47"/>
      <c r="L52" s="47"/>
      <c r="M52" s="47"/>
      <c r="N52" s="47"/>
    </row>
    <row r="53" spans="1:14" x14ac:dyDescent="0.25">
      <c r="A53" s="24">
        <v>39918</v>
      </c>
      <c r="B53" s="47">
        <v>413777.90625200002</v>
      </c>
      <c r="C53" s="47">
        <v>413777.90625200002</v>
      </c>
      <c r="D53" s="47">
        <v>400834.5625</v>
      </c>
      <c r="E53" s="47">
        <v>401408</v>
      </c>
      <c r="F53" s="47">
        <v>401408</v>
      </c>
      <c r="G53" s="47">
        <v>75</v>
      </c>
      <c r="I53" s="47"/>
      <c r="J53" s="47"/>
      <c r="K53" s="47"/>
      <c r="L53" s="47"/>
      <c r="M53" s="47"/>
      <c r="N53" s="47"/>
    </row>
    <row r="54" spans="1:14" x14ac:dyDescent="0.25">
      <c r="A54" s="24">
        <v>39919</v>
      </c>
      <c r="B54" s="47">
        <v>397312</v>
      </c>
      <c r="C54" s="47">
        <v>399482.875</v>
      </c>
      <c r="D54" s="47">
        <v>383918.09375200002</v>
      </c>
      <c r="E54" s="47">
        <v>388751.375</v>
      </c>
      <c r="F54" s="47">
        <v>388751.375</v>
      </c>
      <c r="G54" s="47">
        <v>75</v>
      </c>
      <c r="I54" s="47"/>
      <c r="J54" s="47"/>
      <c r="K54" s="47"/>
      <c r="L54" s="47"/>
      <c r="M54" s="47"/>
      <c r="N54" s="47"/>
    </row>
    <row r="55" spans="1:14" x14ac:dyDescent="0.25">
      <c r="A55" s="24">
        <v>39920</v>
      </c>
      <c r="B55" s="47">
        <v>389079.03125200002</v>
      </c>
      <c r="C55" s="47">
        <v>395673.59375200002</v>
      </c>
      <c r="D55" s="47">
        <v>379125.75</v>
      </c>
      <c r="E55" s="47">
        <v>379822.09375200002</v>
      </c>
      <c r="F55" s="47">
        <v>379822.09375200002</v>
      </c>
      <c r="G55" s="47">
        <v>100</v>
      </c>
      <c r="I55" s="47"/>
      <c r="J55" s="47"/>
      <c r="K55" s="47"/>
      <c r="L55" s="47"/>
      <c r="M55" s="47"/>
      <c r="N55" s="47"/>
    </row>
    <row r="56" spans="1:14" x14ac:dyDescent="0.25">
      <c r="A56" s="24">
        <v>39923</v>
      </c>
      <c r="B56" s="47">
        <v>387440.625</v>
      </c>
      <c r="C56" s="47">
        <v>410091.53125200002</v>
      </c>
      <c r="D56" s="47">
        <v>384368.625</v>
      </c>
      <c r="E56" s="47">
        <v>407920.625</v>
      </c>
      <c r="F56" s="47">
        <v>407920.625</v>
      </c>
      <c r="G56" s="47">
        <v>150</v>
      </c>
      <c r="I56" s="47"/>
      <c r="J56" s="47"/>
      <c r="K56" s="47"/>
      <c r="L56" s="47"/>
      <c r="M56" s="47"/>
      <c r="N56" s="47"/>
    </row>
    <row r="57" spans="1:14" x14ac:dyDescent="0.25">
      <c r="A57" s="24">
        <v>39924</v>
      </c>
      <c r="B57" s="47">
        <v>411279.375</v>
      </c>
      <c r="C57" s="47">
        <v>413982.71875200002</v>
      </c>
      <c r="D57" s="47">
        <v>391618.5625</v>
      </c>
      <c r="E57" s="47">
        <v>393502.71875200002</v>
      </c>
      <c r="F57" s="47">
        <v>393502.71875200002</v>
      </c>
      <c r="G57" s="47">
        <v>50</v>
      </c>
      <c r="I57" s="47"/>
      <c r="J57" s="47"/>
      <c r="K57" s="47"/>
      <c r="L57" s="47"/>
      <c r="M57" s="47"/>
      <c r="N57" s="47"/>
    </row>
    <row r="58" spans="1:14" x14ac:dyDescent="0.25">
      <c r="A58" s="24">
        <v>39925</v>
      </c>
      <c r="B58" s="47">
        <v>398131.1875</v>
      </c>
      <c r="C58" s="47">
        <v>398131.1875</v>
      </c>
      <c r="D58" s="47">
        <v>378101.75</v>
      </c>
      <c r="E58" s="47">
        <v>394321.90625200002</v>
      </c>
      <c r="F58" s="47">
        <v>394321.90625200002</v>
      </c>
      <c r="G58" s="47">
        <v>75</v>
      </c>
      <c r="I58" s="47"/>
      <c r="J58" s="47"/>
      <c r="K58" s="47"/>
      <c r="L58" s="47"/>
      <c r="M58" s="47"/>
      <c r="N58" s="47"/>
    </row>
    <row r="59" spans="1:14" x14ac:dyDescent="0.25">
      <c r="A59" s="24">
        <v>39926</v>
      </c>
      <c r="B59" s="47">
        <v>392847.375</v>
      </c>
      <c r="C59" s="47">
        <v>399769.59375200002</v>
      </c>
      <c r="D59" s="47">
        <v>388546.5625</v>
      </c>
      <c r="E59" s="47">
        <v>392519.6875</v>
      </c>
      <c r="F59" s="47">
        <v>392519.6875</v>
      </c>
      <c r="G59" s="47">
        <v>75</v>
      </c>
      <c r="I59" s="47"/>
      <c r="J59" s="47"/>
      <c r="K59" s="47"/>
      <c r="L59" s="47"/>
      <c r="M59" s="47"/>
      <c r="N59" s="47"/>
    </row>
    <row r="60" spans="1:14" x14ac:dyDescent="0.25">
      <c r="A60" s="24">
        <v>39927</v>
      </c>
      <c r="B60" s="47">
        <v>390799.375</v>
      </c>
      <c r="C60" s="47">
        <v>395550.71875200002</v>
      </c>
      <c r="D60" s="47">
        <v>386211.84375200002</v>
      </c>
      <c r="E60" s="47">
        <v>391618.5625</v>
      </c>
      <c r="F60" s="47">
        <v>391618.5625</v>
      </c>
      <c r="G60" s="47">
        <v>50</v>
      </c>
      <c r="I60" s="47"/>
      <c r="J60" s="47"/>
      <c r="K60" s="47"/>
      <c r="L60" s="47"/>
      <c r="M60" s="47"/>
      <c r="N60" s="47"/>
    </row>
    <row r="61" spans="1:14" x14ac:dyDescent="0.25">
      <c r="A61" s="24">
        <v>39930</v>
      </c>
      <c r="B61" s="47">
        <v>393175.03125200002</v>
      </c>
      <c r="C61" s="47">
        <v>404561.90625200002</v>
      </c>
      <c r="D61" s="47">
        <v>392355.84375200002</v>
      </c>
      <c r="E61" s="47">
        <v>402718.71875200002</v>
      </c>
      <c r="F61" s="47">
        <v>402718.71875200002</v>
      </c>
      <c r="G61" s="47">
        <v>75</v>
      </c>
      <c r="I61" s="47"/>
      <c r="J61" s="47"/>
      <c r="K61" s="47"/>
      <c r="L61" s="47"/>
      <c r="M61" s="47"/>
      <c r="N61" s="47"/>
    </row>
    <row r="62" spans="1:14" x14ac:dyDescent="0.25">
      <c r="A62" s="24">
        <v>39931</v>
      </c>
      <c r="B62" s="47">
        <v>406814.71875200002</v>
      </c>
      <c r="C62" s="47">
        <v>408944.625</v>
      </c>
      <c r="D62" s="47">
        <v>393052.15625200002</v>
      </c>
      <c r="E62" s="47">
        <v>397762.5625</v>
      </c>
      <c r="F62" s="47">
        <v>397762.5625</v>
      </c>
      <c r="G62" s="47">
        <v>75</v>
      </c>
      <c r="I62" s="47"/>
      <c r="J62" s="47"/>
      <c r="K62" s="47"/>
      <c r="L62" s="47"/>
      <c r="M62" s="47"/>
      <c r="N62" s="47"/>
    </row>
    <row r="63" spans="1:14" x14ac:dyDescent="0.25">
      <c r="A63" s="24">
        <v>39932</v>
      </c>
      <c r="B63" s="47">
        <v>396533.75</v>
      </c>
      <c r="C63" s="47">
        <v>396533.75</v>
      </c>
      <c r="D63" s="47">
        <v>373964.8125</v>
      </c>
      <c r="E63" s="47">
        <v>381009.90625200002</v>
      </c>
      <c r="F63" s="47">
        <v>381009.90625200002</v>
      </c>
      <c r="G63" s="47">
        <v>50</v>
      </c>
      <c r="I63" s="47"/>
      <c r="J63" s="47"/>
      <c r="K63" s="47"/>
      <c r="L63" s="47"/>
      <c r="M63" s="47"/>
      <c r="N63" s="47"/>
    </row>
    <row r="64" spans="1:14" x14ac:dyDescent="0.25">
      <c r="A64" s="24">
        <v>39933</v>
      </c>
      <c r="B64" s="47">
        <v>380231.6875</v>
      </c>
      <c r="C64" s="47">
        <v>386088.96875200002</v>
      </c>
      <c r="D64" s="47">
        <v>369500.15625200002</v>
      </c>
      <c r="E64" s="47">
        <v>384040.96875200002</v>
      </c>
      <c r="F64" s="47">
        <v>384040.96875200002</v>
      </c>
      <c r="G64" s="47">
        <v>75</v>
      </c>
      <c r="I64" s="47"/>
      <c r="J64" s="47"/>
      <c r="K64" s="47"/>
      <c r="L64" s="47"/>
      <c r="M64" s="47"/>
      <c r="N64" s="47"/>
    </row>
    <row r="65" spans="1:14" x14ac:dyDescent="0.25">
      <c r="A65" s="24">
        <v>39934</v>
      </c>
      <c r="B65" s="47">
        <v>383221.75</v>
      </c>
      <c r="C65" s="47">
        <v>388833.28125200002</v>
      </c>
      <c r="D65" s="47">
        <v>376012.8125</v>
      </c>
      <c r="E65" s="47">
        <v>379125.75</v>
      </c>
      <c r="F65" s="47">
        <v>379125.75</v>
      </c>
      <c r="G65" s="47">
        <v>25</v>
      </c>
      <c r="I65" s="47"/>
      <c r="J65" s="47"/>
      <c r="K65" s="47"/>
      <c r="L65" s="47"/>
      <c r="M65" s="47"/>
      <c r="N65" s="47"/>
    </row>
    <row r="66" spans="1:14" x14ac:dyDescent="0.25">
      <c r="A66" s="24">
        <v>39937</v>
      </c>
      <c r="B66" s="47">
        <v>372531.1875</v>
      </c>
      <c r="C66" s="47">
        <v>376668.15625200002</v>
      </c>
      <c r="D66" s="47">
        <v>357826.5625</v>
      </c>
      <c r="E66" s="47">
        <v>358932.46875200002</v>
      </c>
      <c r="F66" s="47">
        <v>358932.46875200002</v>
      </c>
      <c r="G66" s="47">
        <v>100</v>
      </c>
      <c r="I66" s="47"/>
      <c r="J66" s="47"/>
      <c r="K66" s="47"/>
      <c r="L66" s="47"/>
      <c r="M66" s="47"/>
      <c r="N66" s="47"/>
    </row>
    <row r="67" spans="1:14" x14ac:dyDescent="0.25">
      <c r="A67" s="24">
        <v>39938</v>
      </c>
      <c r="B67" s="47">
        <v>359874.5625</v>
      </c>
      <c r="C67" s="47">
        <v>366960.625</v>
      </c>
      <c r="D67" s="47">
        <v>359874.5625</v>
      </c>
      <c r="E67" s="47">
        <v>362004.46875200002</v>
      </c>
      <c r="F67" s="47">
        <v>362004.46875200002</v>
      </c>
      <c r="G67" s="47">
        <v>75</v>
      </c>
      <c r="I67" s="47"/>
      <c r="J67" s="47"/>
      <c r="K67" s="47"/>
      <c r="L67" s="47"/>
      <c r="M67" s="47"/>
      <c r="N67" s="47"/>
    </row>
    <row r="68" spans="1:14" x14ac:dyDescent="0.25">
      <c r="A68" s="24">
        <v>39939</v>
      </c>
      <c r="B68" s="47">
        <v>359342.09375200002</v>
      </c>
      <c r="C68" s="47">
        <v>359342.09375200002</v>
      </c>
      <c r="D68" s="47">
        <v>347996.15625200002</v>
      </c>
      <c r="E68" s="47">
        <v>349552.625</v>
      </c>
      <c r="F68" s="47">
        <v>349552.625</v>
      </c>
      <c r="G68" s="47">
        <v>25</v>
      </c>
      <c r="I68" s="47"/>
      <c r="J68" s="47"/>
      <c r="K68" s="47"/>
      <c r="L68" s="47"/>
      <c r="M68" s="47"/>
      <c r="N68" s="47"/>
    </row>
    <row r="69" spans="1:14" x14ac:dyDescent="0.25">
      <c r="A69" s="24">
        <v>39940</v>
      </c>
      <c r="B69" s="47">
        <v>346112</v>
      </c>
      <c r="C69" s="47">
        <v>358645.75</v>
      </c>
      <c r="D69" s="47">
        <v>341893.125</v>
      </c>
      <c r="E69" s="47">
        <v>354590.71875200002</v>
      </c>
      <c r="F69" s="47">
        <v>354590.71875200002</v>
      </c>
      <c r="G69" s="47">
        <v>50</v>
      </c>
      <c r="I69" s="47"/>
      <c r="J69" s="47"/>
      <c r="K69" s="47"/>
      <c r="L69" s="47"/>
      <c r="M69" s="47"/>
      <c r="N69" s="47"/>
    </row>
    <row r="70" spans="1:14" x14ac:dyDescent="0.25">
      <c r="A70" s="24">
        <v>39941</v>
      </c>
      <c r="B70" s="47">
        <v>353402.875</v>
      </c>
      <c r="C70" s="47">
        <v>353402.875</v>
      </c>
      <c r="D70" s="47">
        <v>333783.03125200002</v>
      </c>
      <c r="E70" s="47">
        <v>338534.40625200002</v>
      </c>
      <c r="F70" s="47">
        <v>338534.40625200002</v>
      </c>
      <c r="G70" s="47">
        <v>50</v>
      </c>
      <c r="I70" s="47"/>
      <c r="J70" s="47"/>
      <c r="K70" s="47"/>
      <c r="L70" s="47"/>
      <c r="M70" s="47"/>
      <c r="N70" s="47"/>
    </row>
    <row r="71" spans="1:14" x14ac:dyDescent="0.25">
      <c r="A71" s="24">
        <v>39944</v>
      </c>
      <c r="B71" s="47">
        <v>342630.40625200002</v>
      </c>
      <c r="C71" s="47">
        <v>350986.25</v>
      </c>
      <c r="D71" s="47">
        <v>338083.84375200002</v>
      </c>
      <c r="E71" s="47">
        <v>341565.4375</v>
      </c>
      <c r="F71" s="47">
        <v>341565.4375</v>
      </c>
      <c r="G71" s="47">
        <v>50</v>
      </c>
      <c r="I71" s="47"/>
      <c r="J71" s="47"/>
      <c r="K71" s="47"/>
      <c r="L71" s="47"/>
      <c r="M71" s="47"/>
      <c r="N71" s="47"/>
    </row>
    <row r="72" spans="1:14" x14ac:dyDescent="0.25">
      <c r="A72" s="24">
        <v>39945</v>
      </c>
      <c r="B72" s="47">
        <v>339066.875</v>
      </c>
      <c r="C72" s="47">
        <v>348979.1875</v>
      </c>
      <c r="D72" s="47">
        <v>337305.59375200002</v>
      </c>
      <c r="E72" s="47">
        <v>339804.15625200002</v>
      </c>
      <c r="F72" s="47">
        <v>339804.15625200002</v>
      </c>
      <c r="G72" s="47">
        <v>75</v>
      </c>
      <c r="I72" s="47"/>
      <c r="J72" s="47"/>
      <c r="K72" s="47"/>
      <c r="L72" s="47"/>
      <c r="M72" s="47"/>
      <c r="N72" s="47"/>
    </row>
    <row r="73" spans="1:14" x14ac:dyDescent="0.25">
      <c r="A73" s="24">
        <v>39946</v>
      </c>
      <c r="B73" s="47">
        <v>352419.84375200002</v>
      </c>
      <c r="C73" s="47">
        <v>353198.09375200002</v>
      </c>
      <c r="D73" s="47">
        <v>343162.875</v>
      </c>
      <c r="E73" s="47">
        <v>350330.875</v>
      </c>
      <c r="F73" s="47">
        <v>350330.875</v>
      </c>
      <c r="G73" s="47">
        <v>75</v>
      </c>
      <c r="I73" s="47"/>
      <c r="J73" s="47"/>
      <c r="K73" s="47"/>
      <c r="L73" s="47"/>
      <c r="M73" s="47"/>
      <c r="N73" s="47"/>
    </row>
    <row r="74" spans="1:14" x14ac:dyDescent="0.25">
      <c r="A74" s="24">
        <v>39947</v>
      </c>
      <c r="B74" s="47">
        <v>357580.8125</v>
      </c>
      <c r="C74" s="47">
        <v>357580.8125</v>
      </c>
      <c r="D74" s="47">
        <v>333864.96875200002</v>
      </c>
      <c r="E74" s="47">
        <v>335544.3125</v>
      </c>
      <c r="F74" s="47">
        <v>335544.3125</v>
      </c>
      <c r="G74" s="47">
        <v>75</v>
      </c>
      <c r="I74" s="47"/>
      <c r="J74" s="47"/>
      <c r="K74" s="47"/>
      <c r="L74" s="47"/>
      <c r="M74" s="47"/>
      <c r="N74" s="47"/>
    </row>
    <row r="75" spans="1:14" x14ac:dyDescent="0.25">
      <c r="A75" s="24">
        <v>39948</v>
      </c>
      <c r="B75" s="47">
        <v>333824</v>
      </c>
      <c r="C75" s="47">
        <v>345661.4375</v>
      </c>
      <c r="D75" s="47">
        <v>328744.96875200002</v>
      </c>
      <c r="E75" s="47">
        <v>341729.28125200002</v>
      </c>
      <c r="F75" s="47">
        <v>341729.28125200002</v>
      </c>
      <c r="G75" s="47">
        <v>50</v>
      </c>
      <c r="I75" s="47"/>
      <c r="J75" s="47"/>
      <c r="K75" s="47"/>
      <c r="L75" s="47"/>
      <c r="M75" s="47"/>
      <c r="N75" s="47"/>
    </row>
    <row r="76" spans="1:14" x14ac:dyDescent="0.25">
      <c r="A76" s="24">
        <v>39951</v>
      </c>
      <c r="B76" s="47">
        <v>341975.03125200002</v>
      </c>
      <c r="C76" s="47">
        <v>341975.03125200002</v>
      </c>
      <c r="D76" s="47">
        <v>317399.03125200002</v>
      </c>
      <c r="E76" s="47">
        <v>318996.46875200002</v>
      </c>
      <c r="F76" s="47">
        <v>318996.46875200002</v>
      </c>
      <c r="G76" s="47">
        <v>75</v>
      </c>
      <c r="I76" s="47"/>
      <c r="J76" s="47"/>
      <c r="K76" s="47"/>
      <c r="L76" s="47"/>
      <c r="M76" s="47"/>
      <c r="N76" s="47"/>
    </row>
    <row r="77" spans="1:14" x14ac:dyDescent="0.25">
      <c r="A77" s="24">
        <v>39952</v>
      </c>
      <c r="B77" s="47">
        <v>315064.3125</v>
      </c>
      <c r="C77" s="47">
        <v>321576.96875200002</v>
      </c>
      <c r="D77" s="47">
        <v>308101.125</v>
      </c>
      <c r="E77" s="47">
        <v>312811.53125200002</v>
      </c>
      <c r="F77" s="47">
        <v>312811.53125200002</v>
      </c>
      <c r="G77" s="47">
        <v>50</v>
      </c>
      <c r="I77" s="47"/>
      <c r="J77" s="47"/>
      <c r="K77" s="47"/>
      <c r="L77" s="47"/>
      <c r="M77" s="47"/>
      <c r="N77" s="47"/>
    </row>
    <row r="78" spans="1:14" x14ac:dyDescent="0.25">
      <c r="A78" s="24">
        <v>39953</v>
      </c>
      <c r="B78" s="47">
        <v>310476.8125</v>
      </c>
      <c r="C78" s="47">
        <v>317521.90625200002</v>
      </c>
      <c r="D78" s="47">
        <v>294748.15625200002</v>
      </c>
      <c r="E78" s="47">
        <v>316948.46875200002</v>
      </c>
      <c r="F78" s="47">
        <v>316948.46875200002</v>
      </c>
      <c r="G78" s="47">
        <v>200</v>
      </c>
      <c r="I78" s="47"/>
      <c r="J78" s="47"/>
      <c r="K78" s="47"/>
      <c r="L78" s="47"/>
      <c r="M78" s="47"/>
      <c r="N78" s="47"/>
    </row>
    <row r="79" spans="1:14" x14ac:dyDescent="0.25">
      <c r="A79" s="24">
        <v>39954</v>
      </c>
      <c r="B79" s="47">
        <v>321495.03125200002</v>
      </c>
      <c r="C79" s="47">
        <v>341852.15625200002</v>
      </c>
      <c r="D79" s="47">
        <v>318095.375</v>
      </c>
      <c r="E79" s="47">
        <v>334643.1875</v>
      </c>
      <c r="F79" s="47">
        <v>334643.1875</v>
      </c>
      <c r="G79" s="47">
        <v>250</v>
      </c>
      <c r="I79" s="47"/>
      <c r="J79" s="47"/>
      <c r="K79" s="47"/>
      <c r="L79" s="47"/>
      <c r="M79" s="47"/>
      <c r="N79" s="47"/>
    </row>
    <row r="80" spans="1:14" x14ac:dyDescent="0.25">
      <c r="A80" s="24">
        <v>39955</v>
      </c>
      <c r="B80" s="47">
        <v>333619.1875</v>
      </c>
      <c r="C80" s="47">
        <v>343285.75</v>
      </c>
      <c r="D80" s="47">
        <v>327761.90625200002</v>
      </c>
      <c r="E80" s="47">
        <v>343285.75</v>
      </c>
      <c r="F80" s="47">
        <v>343285.75</v>
      </c>
      <c r="G80" s="47">
        <v>100</v>
      </c>
      <c r="I80" s="47"/>
      <c r="J80" s="47"/>
      <c r="K80" s="47"/>
      <c r="L80" s="47"/>
      <c r="M80" s="47"/>
      <c r="N80" s="47"/>
    </row>
    <row r="81" spans="1:14" x14ac:dyDescent="0.25">
      <c r="A81" s="24">
        <v>39959</v>
      </c>
      <c r="B81" s="47">
        <v>343285.75</v>
      </c>
      <c r="C81" s="47">
        <v>343285.75</v>
      </c>
      <c r="D81" s="47">
        <v>313425.90625200002</v>
      </c>
      <c r="E81" s="47">
        <v>321986.5625</v>
      </c>
      <c r="F81" s="47">
        <v>321986.5625</v>
      </c>
      <c r="G81" s="47">
        <v>125</v>
      </c>
      <c r="I81" s="47"/>
      <c r="J81" s="47"/>
      <c r="K81" s="47"/>
      <c r="L81" s="47"/>
      <c r="M81" s="47"/>
      <c r="N81" s="47"/>
    </row>
    <row r="82" spans="1:14" x14ac:dyDescent="0.25">
      <c r="A82" s="24">
        <v>39960</v>
      </c>
      <c r="B82" s="47">
        <v>320512</v>
      </c>
      <c r="C82" s="47">
        <v>332554.25</v>
      </c>
      <c r="D82" s="47">
        <v>311910.40625200002</v>
      </c>
      <c r="E82" s="47">
        <v>331120.625</v>
      </c>
      <c r="F82" s="47">
        <v>331120.625</v>
      </c>
      <c r="G82" s="47">
        <v>100</v>
      </c>
      <c r="I82" s="47"/>
      <c r="J82" s="47"/>
      <c r="K82" s="47"/>
      <c r="L82" s="47"/>
      <c r="M82" s="47"/>
      <c r="N82" s="47"/>
    </row>
    <row r="83" spans="1:14" x14ac:dyDescent="0.25">
      <c r="A83" s="24">
        <v>39961</v>
      </c>
      <c r="B83" s="47">
        <v>329113.59375200002</v>
      </c>
      <c r="C83" s="47">
        <v>335421.4375</v>
      </c>
      <c r="D83" s="47">
        <v>320184.3125</v>
      </c>
      <c r="E83" s="47">
        <v>326369.28125200002</v>
      </c>
      <c r="F83" s="47">
        <v>326369.28125200002</v>
      </c>
      <c r="G83" s="47">
        <v>100</v>
      </c>
      <c r="I83" s="47"/>
      <c r="J83" s="47"/>
      <c r="K83" s="47"/>
      <c r="L83" s="47"/>
      <c r="M83" s="47"/>
      <c r="N83" s="47"/>
    </row>
    <row r="84" spans="1:14" x14ac:dyDescent="0.25">
      <c r="A84" s="24">
        <v>39962</v>
      </c>
      <c r="B84" s="47">
        <v>318791.6875</v>
      </c>
      <c r="C84" s="47">
        <v>327720.96875200002</v>
      </c>
      <c r="D84" s="47">
        <v>318382.09375200002</v>
      </c>
      <c r="E84" s="47">
        <v>319201.28125200002</v>
      </c>
      <c r="F84" s="47">
        <v>319201.28125200002</v>
      </c>
      <c r="G84" s="47">
        <v>50</v>
      </c>
      <c r="I84" s="47"/>
      <c r="J84" s="47"/>
      <c r="K84" s="47"/>
      <c r="L84" s="47"/>
      <c r="M84" s="47"/>
      <c r="N84" s="47"/>
    </row>
    <row r="85" spans="1:14" x14ac:dyDescent="0.25">
      <c r="A85" s="24">
        <v>39965</v>
      </c>
      <c r="B85" s="47">
        <v>314900.46875200002</v>
      </c>
      <c r="C85" s="47">
        <v>315105.28125200002</v>
      </c>
      <c r="D85" s="47">
        <v>299950.09375200002</v>
      </c>
      <c r="E85" s="47">
        <v>304742.40625200002</v>
      </c>
      <c r="F85" s="47">
        <v>304742.40625200002</v>
      </c>
      <c r="G85" s="47">
        <v>100</v>
      </c>
      <c r="I85" s="47"/>
      <c r="J85" s="47"/>
      <c r="K85" s="47"/>
      <c r="L85" s="47"/>
      <c r="M85" s="47"/>
      <c r="N85" s="47"/>
    </row>
    <row r="86" spans="1:14" x14ac:dyDescent="0.25">
      <c r="A86" s="24">
        <v>39966</v>
      </c>
      <c r="B86" s="47">
        <v>307036.15625200002</v>
      </c>
      <c r="C86" s="47">
        <v>312074.25</v>
      </c>
      <c r="D86" s="47">
        <v>297861.125</v>
      </c>
      <c r="E86" s="47">
        <v>308879.375</v>
      </c>
      <c r="F86" s="47">
        <v>308879.375</v>
      </c>
      <c r="G86" s="47">
        <v>50</v>
      </c>
      <c r="I86" s="47"/>
      <c r="J86" s="47"/>
      <c r="K86" s="47"/>
      <c r="L86" s="47"/>
      <c r="M86" s="47"/>
      <c r="N86" s="47"/>
    </row>
    <row r="87" spans="1:14" x14ac:dyDescent="0.25">
      <c r="A87" s="24">
        <v>39967</v>
      </c>
      <c r="B87" s="47">
        <v>312033.28125200002</v>
      </c>
      <c r="C87" s="47">
        <v>328867.84375200002</v>
      </c>
      <c r="D87" s="47">
        <v>310681.59375200002</v>
      </c>
      <c r="E87" s="47">
        <v>323788.8125</v>
      </c>
      <c r="F87" s="47">
        <v>323788.8125</v>
      </c>
      <c r="G87" s="47">
        <v>75</v>
      </c>
      <c r="I87" s="47"/>
      <c r="J87" s="47"/>
      <c r="K87" s="47"/>
      <c r="L87" s="47"/>
      <c r="M87" s="47"/>
      <c r="N87" s="47"/>
    </row>
    <row r="88" spans="1:14" x14ac:dyDescent="0.25">
      <c r="A88" s="24">
        <v>39968</v>
      </c>
      <c r="B88" s="47">
        <v>322437.125</v>
      </c>
      <c r="C88" s="47">
        <v>324362.25</v>
      </c>
      <c r="D88" s="47">
        <v>314531.84375200002</v>
      </c>
      <c r="E88" s="47">
        <v>317562.875</v>
      </c>
      <c r="F88" s="47">
        <v>317562.875</v>
      </c>
      <c r="G88" s="47">
        <v>50</v>
      </c>
      <c r="I88" s="47"/>
      <c r="J88" s="47"/>
      <c r="K88" s="47"/>
      <c r="L88" s="47"/>
      <c r="M88" s="47"/>
      <c r="N88" s="47"/>
    </row>
    <row r="89" spans="1:14" x14ac:dyDescent="0.25">
      <c r="A89" s="24">
        <v>39969</v>
      </c>
      <c r="B89" s="47">
        <v>317726.71875200002</v>
      </c>
      <c r="C89" s="47">
        <v>323993.59375200002</v>
      </c>
      <c r="D89" s="47">
        <v>310149.125</v>
      </c>
      <c r="E89" s="47">
        <v>316825.59375200002</v>
      </c>
      <c r="F89" s="47">
        <v>316825.59375200002</v>
      </c>
      <c r="G89" s="47">
        <v>75</v>
      </c>
      <c r="I89" s="47"/>
      <c r="J89" s="47"/>
      <c r="K89" s="47"/>
      <c r="L89" s="47"/>
      <c r="M89" s="47"/>
      <c r="N89" s="47"/>
    </row>
    <row r="90" spans="1:14" x14ac:dyDescent="0.25">
      <c r="A90" s="24">
        <v>39972</v>
      </c>
      <c r="B90" s="47">
        <v>319651.84375200002</v>
      </c>
      <c r="C90" s="47">
        <v>327720.96875200002</v>
      </c>
      <c r="D90" s="47">
        <v>313384.96875200002</v>
      </c>
      <c r="E90" s="47">
        <v>318423.03125200002</v>
      </c>
      <c r="F90" s="47">
        <v>318423.03125200002</v>
      </c>
      <c r="G90" s="47">
        <v>50</v>
      </c>
      <c r="I90" s="47"/>
      <c r="J90" s="47"/>
      <c r="K90" s="47"/>
      <c r="L90" s="47"/>
      <c r="M90" s="47"/>
      <c r="N90" s="47"/>
    </row>
    <row r="91" spans="1:14" x14ac:dyDescent="0.25">
      <c r="A91" s="24">
        <v>39973</v>
      </c>
      <c r="B91" s="47">
        <v>317030.40625200002</v>
      </c>
      <c r="C91" s="47">
        <v>317030.40625200002</v>
      </c>
      <c r="D91" s="47">
        <v>302653.4375</v>
      </c>
      <c r="E91" s="47">
        <v>304168.96875200002</v>
      </c>
      <c r="F91" s="47">
        <v>304168.96875200002</v>
      </c>
      <c r="G91" s="47">
        <v>75</v>
      </c>
      <c r="I91" s="47"/>
      <c r="J91" s="47"/>
      <c r="K91" s="47"/>
      <c r="L91" s="47"/>
      <c r="M91" s="47"/>
      <c r="N91" s="47"/>
    </row>
    <row r="92" spans="1:14" x14ac:dyDescent="0.25">
      <c r="A92" s="24">
        <v>39974</v>
      </c>
      <c r="B92" s="47">
        <v>299909.125</v>
      </c>
      <c r="C92" s="47">
        <v>317480.96875200002</v>
      </c>
      <c r="D92" s="47">
        <v>299089.90625200002</v>
      </c>
      <c r="E92" s="47">
        <v>307200</v>
      </c>
      <c r="F92" s="47">
        <v>307200</v>
      </c>
      <c r="G92" s="47">
        <v>100</v>
      </c>
      <c r="I92" s="47"/>
      <c r="J92" s="47"/>
      <c r="K92" s="47"/>
      <c r="L92" s="47"/>
      <c r="M92" s="47"/>
      <c r="N92" s="47"/>
    </row>
    <row r="93" spans="1:14" x14ac:dyDescent="0.25">
      <c r="A93" s="24">
        <v>39975</v>
      </c>
      <c r="B93" s="47">
        <v>305643.53125200002</v>
      </c>
      <c r="C93" s="47">
        <v>305643.53125200002</v>
      </c>
      <c r="D93" s="47">
        <v>292782.09375200002</v>
      </c>
      <c r="E93" s="47">
        <v>300277.75</v>
      </c>
      <c r="F93" s="47">
        <v>300277.75</v>
      </c>
      <c r="G93" s="47">
        <v>100</v>
      </c>
      <c r="I93" s="47"/>
      <c r="J93" s="47"/>
      <c r="K93" s="47"/>
      <c r="L93" s="47"/>
      <c r="M93" s="47"/>
      <c r="N93" s="47"/>
    </row>
    <row r="94" spans="1:14" x14ac:dyDescent="0.25">
      <c r="A94" s="24">
        <v>39976</v>
      </c>
      <c r="B94" s="47">
        <v>302735.375</v>
      </c>
      <c r="C94" s="47">
        <v>303472.625</v>
      </c>
      <c r="D94" s="47">
        <v>293969.90625200002</v>
      </c>
      <c r="E94" s="47">
        <v>294502.40625200002</v>
      </c>
      <c r="F94" s="47">
        <v>294502.40625200002</v>
      </c>
      <c r="G94" s="47">
        <v>50</v>
      </c>
      <c r="I94" s="47"/>
      <c r="J94" s="47"/>
      <c r="K94" s="47"/>
      <c r="L94" s="47"/>
      <c r="M94" s="47"/>
      <c r="N94" s="47"/>
    </row>
    <row r="95" spans="1:14" x14ac:dyDescent="0.25">
      <c r="A95" s="24">
        <v>39979</v>
      </c>
      <c r="B95" s="47">
        <v>298598.40625200002</v>
      </c>
      <c r="C95" s="47">
        <v>308224</v>
      </c>
      <c r="D95" s="47">
        <v>297697.28125200002</v>
      </c>
      <c r="E95" s="47">
        <v>307568.625</v>
      </c>
      <c r="F95" s="47">
        <v>307568.625</v>
      </c>
      <c r="G95" s="47">
        <v>75</v>
      </c>
      <c r="I95" s="47"/>
      <c r="J95" s="47"/>
      <c r="K95" s="47"/>
      <c r="L95" s="47"/>
      <c r="M95" s="47"/>
      <c r="N95" s="47"/>
    </row>
    <row r="96" spans="1:14" x14ac:dyDescent="0.25">
      <c r="A96" s="24">
        <v>39980</v>
      </c>
      <c r="B96" s="47">
        <v>309329.90625200002</v>
      </c>
      <c r="C96" s="47">
        <v>322437.125</v>
      </c>
      <c r="D96" s="47">
        <v>303800.3125</v>
      </c>
      <c r="E96" s="47">
        <v>318668.8125</v>
      </c>
      <c r="F96" s="47">
        <v>318668.8125</v>
      </c>
      <c r="G96" s="47">
        <v>125</v>
      </c>
      <c r="I96" s="47"/>
      <c r="J96" s="47"/>
      <c r="K96" s="47"/>
      <c r="L96" s="47"/>
      <c r="M96" s="47"/>
      <c r="N96" s="47"/>
    </row>
    <row r="97" spans="1:14" x14ac:dyDescent="0.25">
      <c r="A97" s="24">
        <v>39981</v>
      </c>
      <c r="B97" s="47">
        <v>319651.84375200002</v>
      </c>
      <c r="C97" s="47">
        <v>328785.90625200002</v>
      </c>
      <c r="D97" s="47">
        <v>317767.6875</v>
      </c>
      <c r="E97" s="47">
        <v>323379.1875</v>
      </c>
      <c r="F97" s="47">
        <v>323379.1875</v>
      </c>
      <c r="G97" s="47">
        <v>100</v>
      </c>
      <c r="I97" s="47"/>
      <c r="J97" s="47"/>
      <c r="K97" s="47"/>
      <c r="L97" s="47"/>
      <c r="M97" s="47"/>
      <c r="N97" s="47"/>
    </row>
    <row r="98" spans="1:14" x14ac:dyDescent="0.25">
      <c r="A98" s="24">
        <v>39982</v>
      </c>
      <c r="B98" s="47">
        <v>322723.84375200002</v>
      </c>
      <c r="C98" s="47">
        <v>326410.25</v>
      </c>
      <c r="D98" s="47">
        <v>315146.25</v>
      </c>
      <c r="E98" s="47">
        <v>320266.25</v>
      </c>
      <c r="F98" s="47">
        <v>320266.25</v>
      </c>
      <c r="G98" s="47">
        <v>100</v>
      </c>
      <c r="I98" s="47"/>
      <c r="J98" s="47"/>
      <c r="K98" s="47"/>
      <c r="L98" s="47"/>
      <c r="M98" s="47"/>
      <c r="N98" s="47"/>
    </row>
    <row r="99" spans="1:14" x14ac:dyDescent="0.25">
      <c r="A99" s="24">
        <v>39983</v>
      </c>
      <c r="B99" s="47">
        <v>320593.90625200002</v>
      </c>
      <c r="C99" s="47">
        <v>320593.90625200002</v>
      </c>
      <c r="D99" s="47">
        <v>309248</v>
      </c>
      <c r="E99" s="47">
        <v>311377.90625200002</v>
      </c>
      <c r="F99" s="47">
        <v>311377.90625200002</v>
      </c>
      <c r="G99" s="47">
        <v>50</v>
      </c>
      <c r="I99" s="47"/>
      <c r="J99" s="47"/>
      <c r="K99" s="47"/>
      <c r="L99" s="47"/>
      <c r="M99" s="47"/>
      <c r="N99" s="47"/>
    </row>
    <row r="100" spans="1:14" x14ac:dyDescent="0.25">
      <c r="A100" s="24">
        <v>39986</v>
      </c>
      <c r="B100" s="47">
        <v>319365.125</v>
      </c>
      <c r="C100" s="47">
        <v>327434.25</v>
      </c>
      <c r="D100" s="47">
        <v>314286.09375200002</v>
      </c>
      <c r="E100" s="47">
        <v>323829.75</v>
      </c>
      <c r="F100" s="47">
        <v>323829.75</v>
      </c>
      <c r="G100" s="47">
        <v>75</v>
      </c>
      <c r="I100" s="47"/>
      <c r="J100" s="47"/>
      <c r="K100" s="47"/>
      <c r="L100" s="47"/>
      <c r="M100" s="47"/>
      <c r="N100" s="47"/>
    </row>
    <row r="101" spans="1:14" x14ac:dyDescent="0.25">
      <c r="A101" s="24">
        <v>39987</v>
      </c>
      <c r="B101" s="47">
        <v>323051.53125200002</v>
      </c>
      <c r="C101" s="47">
        <v>327229.4375</v>
      </c>
      <c r="D101" s="47">
        <v>316088.3125</v>
      </c>
      <c r="E101" s="47">
        <v>316211.1875</v>
      </c>
      <c r="F101" s="47">
        <v>316211.1875</v>
      </c>
      <c r="G101" s="47">
        <v>100</v>
      </c>
      <c r="I101" s="47"/>
      <c r="J101" s="47"/>
      <c r="K101" s="47"/>
      <c r="L101" s="47"/>
      <c r="M101" s="47"/>
      <c r="N101" s="47"/>
    </row>
    <row r="102" spans="1:14" x14ac:dyDescent="0.25">
      <c r="A102" s="24">
        <v>39988</v>
      </c>
      <c r="B102" s="47">
        <v>316170.25</v>
      </c>
      <c r="C102" s="47">
        <v>316170.25</v>
      </c>
      <c r="D102" s="47">
        <v>302202.875</v>
      </c>
      <c r="E102" s="47">
        <v>304824.3125</v>
      </c>
      <c r="F102" s="47">
        <v>304824.3125</v>
      </c>
      <c r="G102" s="47">
        <v>100</v>
      </c>
      <c r="I102" s="47"/>
      <c r="J102" s="47"/>
      <c r="K102" s="47"/>
      <c r="L102" s="47"/>
      <c r="M102" s="47"/>
      <c r="N102" s="47"/>
    </row>
    <row r="103" spans="1:14" x14ac:dyDescent="0.25">
      <c r="A103" s="24">
        <v>39989</v>
      </c>
      <c r="B103" s="47">
        <v>308756.46875200002</v>
      </c>
      <c r="C103" s="47">
        <v>308756.46875200002</v>
      </c>
      <c r="D103" s="47">
        <v>288727.03125200002</v>
      </c>
      <c r="E103" s="47">
        <v>290447.375</v>
      </c>
      <c r="F103" s="47">
        <v>290447.375</v>
      </c>
      <c r="G103" s="47">
        <v>150</v>
      </c>
      <c r="I103" s="47"/>
      <c r="J103" s="47"/>
      <c r="K103" s="47"/>
      <c r="L103" s="47"/>
      <c r="M103" s="47"/>
      <c r="N103" s="47"/>
    </row>
    <row r="104" spans="1:14" x14ac:dyDescent="0.25">
      <c r="A104" s="24">
        <v>39990</v>
      </c>
      <c r="B104" s="47">
        <v>293478.40625200002</v>
      </c>
      <c r="C104" s="47">
        <v>294584.3125</v>
      </c>
      <c r="D104" s="47">
        <v>283729.90625200002</v>
      </c>
      <c r="E104" s="47">
        <v>285900.8125</v>
      </c>
      <c r="F104" s="47">
        <v>285900.8125</v>
      </c>
      <c r="G104" s="47">
        <v>75</v>
      </c>
      <c r="I104" s="47"/>
      <c r="J104" s="47"/>
      <c r="K104" s="47"/>
      <c r="L104" s="47"/>
      <c r="M104" s="47"/>
      <c r="N104" s="47"/>
    </row>
    <row r="105" spans="1:14" x14ac:dyDescent="0.25">
      <c r="A105" s="24">
        <v>39993</v>
      </c>
      <c r="B105" s="47">
        <v>286474.25</v>
      </c>
      <c r="C105" s="47">
        <v>287907.84375200002</v>
      </c>
      <c r="D105" s="47">
        <v>273530.875</v>
      </c>
      <c r="E105" s="47">
        <v>274268.15625200002</v>
      </c>
      <c r="F105" s="47">
        <v>274268.15625200002</v>
      </c>
      <c r="G105" s="47">
        <v>150</v>
      </c>
      <c r="I105" s="47"/>
      <c r="J105" s="47"/>
      <c r="K105" s="47"/>
      <c r="L105" s="47"/>
      <c r="M105" s="47"/>
      <c r="N105" s="47"/>
    </row>
    <row r="106" spans="1:14" x14ac:dyDescent="0.25">
      <c r="A106" s="24">
        <v>39994</v>
      </c>
      <c r="B106" s="47">
        <v>274391.03125200002</v>
      </c>
      <c r="C106" s="47">
        <v>282746.875</v>
      </c>
      <c r="D106" s="47">
        <v>269803.53125200002</v>
      </c>
      <c r="E106" s="47">
        <v>278978.5625</v>
      </c>
      <c r="F106" s="47">
        <v>278978.5625</v>
      </c>
      <c r="G106" s="47">
        <v>225</v>
      </c>
      <c r="I106" s="47"/>
      <c r="J106" s="47"/>
      <c r="K106" s="47"/>
      <c r="L106" s="47"/>
      <c r="M106" s="47"/>
      <c r="N106" s="47"/>
    </row>
    <row r="107" spans="1:14" x14ac:dyDescent="0.25">
      <c r="A107" s="24">
        <v>39995</v>
      </c>
      <c r="B107" s="47">
        <v>275865.59375200002</v>
      </c>
      <c r="C107" s="47">
        <v>278200.3125</v>
      </c>
      <c r="D107" s="47">
        <v>270663.6875</v>
      </c>
      <c r="E107" s="47">
        <v>277872.625</v>
      </c>
      <c r="F107" s="47">
        <v>277872.625</v>
      </c>
      <c r="G107" s="47">
        <v>125</v>
      </c>
      <c r="I107" s="47"/>
      <c r="J107" s="47"/>
      <c r="K107" s="47"/>
      <c r="L107" s="47"/>
      <c r="M107" s="47"/>
      <c r="N107" s="47"/>
    </row>
    <row r="108" spans="1:14" x14ac:dyDescent="0.25">
      <c r="A108" s="24">
        <v>39996</v>
      </c>
      <c r="B108" s="47">
        <v>282091.53125200002</v>
      </c>
      <c r="C108" s="47">
        <v>293601.28125200002</v>
      </c>
      <c r="D108" s="47">
        <v>281763.84375200002</v>
      </c>
      <c r="E108" s="47">
        <v>293191.6875</v>
      </c>
      <c r="F108" s="47">
        <v>293191.6875</v>
      </c>
      <c r="G108" s="47">
        <v>250</v>
      </c>
      <c r="I108" s="47"/>
      <c r="J108" s="47"/>
      <c r="K108" s="47"/>
      <c r="L108" s="47"/>
      <c r="M108" s="47"/>
      <c r="N108" s="47"/>
    </row>
    <row r="109" spans="1:14" x14ac:dyDescent="0.25">
      <c r="A109" s="24">
        <v>40000</v>
      </c>
      <c r="B109" s="47">
        <v>296837.125</v>
      </c>
      <c r="C109" s="47">
        <v>299335.6875</v>
      </c>
      <c r="D109" s="47">
        <v>289095.6875</v>
      </c>
      <c r="E109" s="47">
        <v>289464.3125</v>
      </c>
      <c r="F109" s="47">
        <v>289464.3125</v>
      </c>
      <c r="G109" s="47">
        <v>75</v>
      </c>
      <c r="I109" s="47"/>
      <c r="J109" s="47"/>
      <c r="K109" s="47"/>
      <c r="L109" s="47"/>
      <c r="M109" s="47"/>
      <c r="N109" s="47"/>
    </row>
    <row r="110" spans="1:14" x14ac:dyDescent="0.25">
      <c r="A110" s="24">
        <v>40001</v>
      </c>
      <c r="B110" s="47">
        <v>293314.5625</v>
      </c>
      <c r="C110" s="47">
        <v>300851.1875</v>
      </c>
      <c r="D110" s="47">
        <v>290037.75</v>
      </c>
      <c r="E110" s="47">
        <v>298352.625</v>
      </c>
      <c r="F110" s="47">
        <v>298352.625</v>
      </c>
      <c r="G110" s="47">
        <v>75</v>
      </c>
      <c r="I110" s="47"/>
      <c r="J110" s="47"/>
      <c r="K110" s="47"/>
      <c r="L110" s="47"/>
      <c r="M110" s="47"/>
      <c r="N110" s="47"/>
    </row>
    <row r="111" spans="1:14" x14ac:dyDescent="0.25">
      <c r="A111" s="24">
        <v>40002</v>
      </c>
      <c r="B111" s="47">
        <v>301015.03125200002</v>
      </c>
      <c r="C111" s="47">
        <v>316620.8125</v>
      </c>
      <c r="D111" s="47">
        <v>296878.09375200002</v>
      </c>
      <c r="E111" s="47">
        <v>304742.40625200002</v>
      </c>
      <c r="F111" s="47">
        <v>304742.40625200002</v>
      </c>
      <c r="G111" s="47">
        <v>175</v>
      </c>
      <c r="I111" s="47"/>
      <c r="J111" s="47"/>
      <c r="K111" s="47"/>
      <c r="L111" s="47"/>
      <c r="M111" s="47"/>
      <c r="N111" s="47"/>
    </row>
    <row r="112" spans="1:14" x14ac:dyDescent="0.25">
      <c r="A112" s="24">
        <v>40003</v>
      </c>
      <c r="B112" s="47">
        <v>301056</v>
      </c>
      <c r="C112" s="47">
        <v>303841.28125200002</v>
      </c>
      <c r="D112" s="47">
        <v>294502.40625200002</v>
      </c>
      <c r="E112" s="47">
        <v>299745.28125200002</v>
      </c>
      <c r="F112" s="47">
        <v>299745.28125200002</v>
      </c>
      <c r="G112" s="47">
        <v>100</v>
      </c>
      <c r="I112" s="47"/>
      <c r="J112" s="47"/>
      <c r="K112" s="47"/>
      <c r="L112" s="47"/>
      <c r="M112" s="47"/>
      <c r="N112" s="47"/>
    </row>
    <row r="113" spans="1:14" x14ac:dyDescent="0.25">
      <c r="A113" s="24">
        <v>40004</v>
      </c>
      <c r="B113" s="47">
        <v>301424.625</v>
      </c>
      <c r="C113" s="47">
        <v>306094.09375200002</v>
      </c>
      <c r="D113" s="47">
        <v>298434.5625</v>
      </c>
      <c r="E113" s="47">
        <v>299622.40625200002</v>
      </c>
      <c r="F113" s="47">
        <v>299622.40625200002</v>
      </c>
      <c r="G113" s="47">
        <v>75</v>
      </c>
      <c r="I113" s="47"/>
      <c r="J113" s="47"/>
      <c r="K113" s="47"/>
      <c r="L113" s="47"/>
      <c r="M113" s="47"/>
      <c r="N113" s="47"/>
    </row>
    <row r="114" spans="1:14" x14ac:dyDescent="0.25">
      <c r="A114" s="24">
        <v>40007</v>
      </c>
      <c r="B114" s="47">
        <v>300974.09375200002</v>
      </c>
      <c r="C114" s="47">
        <v>301957.125</v>
      </c>
      <c r="D114" s="47">
        <v>286310.40625200002</v>
      </c>
      <c r="E114" s="47">
        <v>289587.1875</v>
      </c>
      <c r="F114" s="47">
        <v>289587.1875</v>
      </c>
      <c r="G114" s="47">
        <v>200</v>
      </c>
      <c r="I114" s="47"/>
      <c r="J114" s="47"/>
      <c r="K114" s="47"/>
      <c r="L114" s="47"/>
      <c r="M114" s="47"/>
      <c r="N114" s="47"/>
    </row>
    <row r="115" spans="1:14" x14ac:dyDescent="0.25">
      <c r="A115" s="24">
        <v>40008</v>
      </c>
      <c r="B115" s="47">
        <v>287703.03125200002</v>
      </c>
      <c r="C115" s="47">
        <v>289955.84375200002</v>
      </c>
      <c r="D115" s="47">
        <v>281313.28125200002</v>
      </c>
      <c r="E115" s="47">
        <v>283197.4375</v>
      </c>
      <c r="F115" s="47">
        <v>283197.4375</v>
      </c>
      <c r="G115" s="47">
        <v>150</v>
      </c>
      <c r="I115" s="47"/>
      <c r="J115" s="47"/>
      <c r="K115" s="47"/>
      <c r="L115" s="47"/>
      <c r="M115" s="47"/>
      <c r="N115" s="47"/>
    </row>
    <row r="116" spans="1:14" x14ac:dyDescent="0.25">
      <c r="A116" s="24">
        <v>40009</v>
      </c>
      <c r="B116" s="47">
        <v>277463.03125200002</v>
      </c>
      <c r="C116" s="47">
        <v>279470.09375200002</v>
      </c>
      <c r="D116" s="47">
        <v>270295.03125200002</v>
      </c>
      <c r="E116" s="47">
        <v>276193.28125200002</v>
      </c>
      <c r="F116" s="47">
        <v>276193.28125200002</v>
      </c>
      <c r="G116" s="47">
        <v>375</v>
      </c>
      <c r="I116" s="47"/>
      <c r="J116" s="47"/>
      <c r="K116" s="47"/>
      <c r="L116" s="47"/>
      <c r="M116" s="47"/>
      <c r="N116" s="47"/>
    </row>
    <row r="117" spans="1:14" x14ac:dyDescent="0.25">
      <c r="A117" s="24">
        <v>40010</v>
      </c>
      <c r="B117" s="47">
        <v>277995.53125200002</v>
      </c>
      <c r="C117" s="47">
        <v>278077.4375</v>
      </c>
      <c r="D117" s="47">
        <v>270008.3125</v>
      </c>
      <c r="E117" s="47">
        <v>271605.75</v>
      </c>
      <c r="F117" s="47">
        <v>271605.75</v>
      </c>
      <c r="G117" s="47">
        <v>250</v>
      </c>
      <c r="I117" s="47"/>
      <c r="J117" s="47"/>
      <c r="K117" s="47"/>
      <c r="L117" s="47"/>
      <c r="M117" s="47"/>
      <c r="N117" s="47"/>
    </row>
    <row r="118" spans="1:14" x14ac:dyDescent="0.25">
      <c r="A118" s="24">
        <v>40011</v>
      </c>
      <c r="B118" s="47">
        <v>272384</v>
      </c>
      <c r="C118" s="47">
        <v>273162.25</v>
      </c>
      <c r="D118" s="47">
        <v>269312</v>
      </c>
      <c r="E118" s="47">
        <v>271687.6875</v>
      </c>
      <c r="F118" s="47">
        <v>271687.6875</v>
      </c>
      <c r="G118" s="47">
        <v>150</v>
      </c>
      <c r="I118" s="47"/>
      <c r="J118" s="47"/>
      <c r="K118" s="47"/>
      <c r="L118" s="47"/>
      <c r="M118" s="47"/>
      <c r="N118" s="47"/>
    </row>
    <row r="119" spans="1:14" x14ac:dyDescent="0.25">
      <c r="A119" s="24">
        <v>40014</v>
      </c>
      <c r="B119" s="47">
        <v>270295.03125200002</v>
      </c>
      <c r="C119" s="47">
        <v>272711.6875</v>
      </c>
      <c r="D119" s="47">
        <v>265338.875</v>
      </c>
      <c r="E119" s="47">
        <v>266403.84375200002</v>
      </c>
      <c r="F119" s="47">
        <v>266403.84375200002</v>
      </c>
      <c r="G119" s="47">
        <v>200</v>
      </c>
      <c r="I119" s="47"/>
      <c r="J119" s="47"/>
      <c r="K119" s="47"/>
      <c r="L119" s="47"/>
      <c r="M119" s="47"/>
      <c r="N119" s="47"/>
    </row>
    <row r="120" spans="1:14" x14ac:dyDescent="0.25">
      <c r="A120" s="24">
        <v>40015</v>
      </c>
      <c r="B120" s="47">
        <v>264151.03125200002</v>
      </c>
      <c r="C120" s="47">
        <v>267755.53125200002</v>
      </c>
      <c r="D120" s="47">
        <v>261693.4375</v>
      </c>
      <c r="E120" s="47">
        <v>262553.59375200002</v>
      </c>
      <c r="F120" s="47">
        <v>262553.59375200002</v>
      </c>
      <c r="G120" s="47">
        <v>225</v>
      </c>
      <c r="I120" s="47"/>
      <c r="J120" s="47"/>
      <c r="K120" s="47"/>
      <c r="L120" s="47"/>
      <c r="M120" s="47"/>
      <c r="N120" s="47"/>
    </row>
    <row r="121" spans="1:14" x14ac:dyDescent="0.25">
      <c r="A121" s="24">
        <v>40016</v>
      </c>
      <c r="B121" s="47">
        <v>265379.84375200002</v>
      </c>
      <c r="C121" s="47">
        <v>266362.875</v>
      </c>
      <c r="D121" s="47">
        <v>248995.84375199999</v>
      </c>
      <c r="E121" s="47">
        <v>251412.48437600001</v>
      </c>
      <c r="F121" s="47">
        <v>251412.48437600001</v>
      </c>
      <c r="G121" s="47">
        <v>425</v>
      </c>
      <c r="I121" s="47"/>
      <c r="J121" s="47"/>
      <c r="K121" s="47"/>
      <c r="L121" s="47"/>
      <c r="M121" s="47"/>
      <c r="N121" s="47"/>
    </row>
    <row r="122" spans="1:14" x14ac:dyDescent="0.25">
      <c r="A122" s="24">
        <v>40017</v>
      </c>
      <c r="B122" s="47">
        <v>252477.4375</v>
      </c>
      <c r="C122" s="47">
        <v>252887.04687600001</v>
      </c>
      <c r="D122" s="47">
        <v>243015.6875</v>
      </c>
      <c r="E122" s="47">
        <v>244203.51562399999</v>
      </c>
      <c r="F122" s="47">
        <v>244203.51562399999</v>
      </c>
      <c r="G122" s="47">
        <v>375</v>
      </c>
      <c r="I122" s="47"/>
      <c r="J122" s="47"/>
      <c r="K122" s="47"/>
      <c r="L122" s="47"/>
      <c r="M122" s="47"/>
      <c r="N122" s="47"/>
    </row>
    <row r="123" spans="1:14" x14ac:dyDescent="0.25">
      <c r="A123" s="24">
        <v>40018</v>
      </c>
      <c r="B123" s="47">
        <v>245841.92187600001</v>
      </c>
      <c r="C123" s="47">
        <v>247357.4375</v>
      </c>
      <c r="D123" s="47">
        <v>243015.6875</v>
      </c>
      <c r="E123" s="47">
        <v>243179.51562399999</v>
      </c>
      <c r="F123" s="47">
        <v>243179.51562399999</v>
      </c>
      <c r="G123" s="47">
        <v>125</v>
      </c>
      <c r="I123" s="47"/>
      <c r="J123" s="47"/>
      <c r="K123" s="47"/>
      <c r="L123" s="47"/>
      <c r="M123" s="47"/>
      <c r="N123" s="47"/>
    </row>
    <row r="124" spans="1:14" x14ac:dyDescent="0.25">
      <c r="A124" s="24">
        <v>40021</v>
      </c>
      <c r="B124" s="47">
        <v>246702.07812399999</v>
      </c>
      <c r="C124" s="47">
        <v>248545.28125199999</v>
      </c>
      <c r="D124" s="47">
        <v>243138.5625</v>
      </c>
      <c r="E124" s="47">
        <v>245760</v>
      </c>
      <c r="F124" s="47">
        <v>245760</v>
      </c>
      <c r="G124" s="47">
        <v>175</v>
      </c>
      <c r="I124" s="47"/>
      <c r="J124" s="47"/>
      <c r="K124" s="47"/>
      <c r="L124" s="47"/>
      <c r="M124" s="47"/>
      <c r="N124" s="47"/>
    </row>
    <row r="125" spans="1:14" x14ac:dyDescent="0.25">
      <c r="A125" s="24">
        <v>40022</v>
      </c>
      <c r="B125" s="47">
        <v>249815.04687600001</v>
      </c>
      <c r="C125" s="47">
        <v>257925.125</v>
      </c>
      <c r="D125" s="47">
        <v>245841.92187600001</v>
      </c>
      <c r="E125" s="47">
        <v>256204.79687600001</v>
      </c>
      <c r="F125" s="47">
        <v>256204.79687600001</v>
      </c>
      <c r="G125" s="47">
        <v>300</v>
      </c>
      <c r="I125" s="47"/>
      <c r="J125" s="47"/>
      <c r="K125" s="47"/>
      <c r="L125" s="47"/>
      <c r="M125" s="47"/>
      <c r="N125" s="47"/>
    </row>
    <row r="126" spans="1:14" x14ac:dyDescent="0.25">
      <c r="A126" s="24">
        <v>40023</v>
      </c>
      <c r="B126" s="47">
        <v>257310.71875199999</v>
      </c>
      <c r="C126" s="47">
        <v>261857.28125199999</v>
      </c>
      <c r="D126" s="47">
        <v>254156.79687600001</v>
      </c>
      <c r="E126" s="47">
        <v>258949.125</v>
      </c>
      <c r="F126" s="47">
        <v>258949.125</v>
      </c>
      <c r="G126" s="47">
        <v>125</v>
      </c>
      <c r="I126" s="47"/>
      <c r="J126" s="47"/>
      <c r="K126" s="47"/>
      <c r="L126" s="47"/>
      <c r="M126" s="47"/>
      <c r="N126" s="47"/>
    </row>
    <row r="127" spans="1:14" x14ac:dyDescent="0.25">
      <c r="A127" s="24">
        <v>40024</v>
      </c>
      <c r="B127" s="47">
        <v>254730.23437600001</v>
      </c>
      <c r="C127" s="47">
        <v>255385.59375199999</v>
      </c>
      <c r="D127" s="47">
        <v>248954.875</v>
      </c>
      <c r="E127" s="47">
        <v>252313.59375199999</v>
      </c>
      <c r="F127" s="47">
        <v>252313.59375199999</v>
      </c>
      <c r="G127" s="47">
        <v>125</v>
      </c>
      <c r="I127" s="47"/>
      <c r="J127" s="47"/>
      <c r="K127" s="47"/>
      <c r="L127" s="47"/>
      <c r="M127" s="47"/>
      <c r="N127" s="47"/>
    </row>
    <row r="128" spans="1:14" x14ac:dyDescent="0.25">
      <c r="A128" s="24">
        <v>40025</v>
      </c>
      <c r="B128" s="47">
        <v>253460.48437600001</v>
      </c>
      <c r="C128" s="47">
        <v>254361.59375199999</v>
      </c>
      <c r="D128" s="47">
        <v>248872.95312399999</v>
      </c>
      <c r="E128" s="47">
        <v>253829.125</v>
      </c>
      <c r="F128" s="47">
        <v>253829.125</v>
      </c>
      <c r="G128" s="47">
        <v>100</v>
      </c>
      <c r="I128" s="47"/>
      <c r="J128" s="47"/>
      <c r="K128" s="47"/>
      <c r="L128" s="47"/>
      <c r="M128" s="47"/>
      <c r="N128" s="47"/>
    </row>
    <row r="129" spans="1:14" x14ac:dyDescent="0.25">
      <c r="A129" s="24">
        <v>40028</v>
      </c>
      <c r="B129" s="47">
        <v>251248.64062399999</v>
      </c>
      <c r="C129" s="47">
        <v>253050.875</v>
      </c>
      <c r="D129" s="47">
        <v>247685.125</v>
      </c>
      <c r="E129" s="47">
        <v>249323.51562399999</v>
      </c>
      <c r="F129" s="47">
        <v>249323.51562399999</v>
      </c>
      <c r="G129" s="47">
        <v>150</v>
      </c>
      <c r="I129" s="47"/>
      <c r="J129" s="47"/>
      <c r="K129" s="47"/>
      <c r="L129" s="47"/>
      <c r="M129" s="47"/>
      <c r="N129" s="47"/>
    </row>
    <row r="130" spans="1:14" x14ac:dyDescent="0.25">
      <c r="A130" s="24">
        <v>40029</v>
      </c>
      <c r="B130" s="47">
        <v>251207.6875</v>
      </c>
      <c r="C130" s="47">
        <v>252272.64062399999</v>
      </c>
      <c r="D130" s="47">
        <v>245841.92187600001</v>
      </c>
      <c r="E130" s="47">
        <v>246579.20312399999</v>
      </c>
      <c r="F130" s="47">
        <v>246579.20312399999</v>
      </c>
      <c r="G130" s="47">
        <v>125</v>
      </c>
      <c r="I130" s="47"/>
      <c r="J130" s="47"/>
      <c r="K130" s="47"/>
      <c r="L130" s="47"/>
      <c r="M130" s="47"/>
      <c r="N130" s="47"/>
    </row>
    <row r="131" spans="1:14" x14ac:dyDescent="0.25">
      <c r="A131" s="24">
        <v>40030</v>
      </c>
      <c r="B131" s="47">
        <v>247889.92187600001</v>
      </c>
      <c r="C131" s="47">
        <v>250388.48437600001</v>
      </c>
      <c r="D131" s="47">
        <v>244981.76562399999</v>
      </c>
      <c r="E131" s="47">
        <v>245555.20312399999</v>
      </c>
      <c r="F131" s="47">
        <v>245555.20312399999</v>
      </c>
      <c r="G131" s="47">
        <v>175</v>
      </c>
      <c r="I131" s="47"/>
      <c r="J131" s="47"/>
      <c r="K131" s="47"/>
      <c r="L131" s="47"/>
      <c r="M131" s="47"/>
      <c r="N131" s="47"/>
    </row>
    <row r="132" spans="1:14" x14ac:dyDescent="0.25">
      <c r="A132" s="24">
        <v>40031</v>
      </c>
      <c r="B132" s="47">
        <v>245719.04687600001</v>
      </c>
      <c r="C132" s="47">
        <v>250634.23437600001</v>
      </c>
      <c r="D132" s="47">
        <v>241991.6875</v>
      </c>
      <c r="E132" s="47">
        <v>248791.04687600001</v>
      </c>
      <c r="F132" s="47">
        <v>248791.04687600001</v>
      </c>
      <c r="G132" s="47">
        <v>175</v>
      </c>
      <c r="I132" s="47"/>
      <c r="J132" s="47"/>
      <c r="K132" s="47"/>
      <c r="L132" s="47"/>
      <c r="M132" s="47"/>
      <c r="N132" s="47"/>
    </row>
    <row r="133" spans="1:14" x14ac:dyDescent="0.25">
      <c r="A133" s="24">
        <v>40032</v>
      </c>
      <c r="B133" s="47">
        <v>245923.84375199999</v>
      </c>
      <c r="C133" s="47">
        <v>248832</v>
      </c>
      <c r="D133" s="47">
        <v>235560.95312399999</v>
      </c>
      <c r="E133" s="47">
        <v>238673.92187600001</v>
      </c>
      <c r="F133" s="47">
        <v>238673.92187600001</v>
      </c>
      <c r="G133" s="47">
        <v>150</v>
      </c>
      <c r="I133" s="47"/>
      <c r="J133" s="47"/>
      <c r="K133" s="47"/>
      <c r="L133" s="47"/>
      <c r="M133" s="47"/>
      <c r="N133" s="47"/>
    </row>
    <row r="134" spans="1:14" x14ac:dyDescent="0.25">
      <c r="A134" s="24">
        <v>40035</v>
      </c>
      <c r="B134" s="47">
        <v>240844.79687600001</v>
      </c>
      <c r="C134" s="47">
        <v>244326.40625199999</v>
      </c>
      <c r="D134" s="47">
        <v>238673.92187600001</v>
      </c>
      <c r="E134" s="47">
        <v>239001.59375199999</v>
      </c>
      <c r="F134" s="47">
        <v>239001.59375199999</v>
      </c>
      <c r="G134" s="47">
        <v>100</v>
      </c>
      <c r="I134" s="47"/>
      <c r="J134" s="47"/>
      <c r="K134" s="47"/>
      <c r="L134" s="47"/>
      <c r="M134" s="47"/>
      <c r="N134" s="47"/>
    </row>
    <row r="135" spans="1:14" x14ac:dyDescent="0.25">
      <c r="A135" s="24">
        <v>40036</v>
      </c>
      <c r="B135" s="47">
        <v>241582.07812399999</v>
      </c>
      <c r="C135" s="47">
        <v>251985.92187600001</v>
      </c>
      <c r="D135" s="47">
        <v>241172.48437600001</v>
      </c>
      <c r="E135" s="47">
        <v>245760</v>
      </c>
      <c r="F135" s="47">
        <v>245760</v>
      </c>
      <c r="G135" s="47">
        <v>200</v>
      </c>
      <c r="I135" s="47"/>
      <c r="J135" s="47"/>
      <c r="K135" s="47"/>
      <c r="L135" s="47"/>
      <c r="M135" s="47"/>
      <c r="N135" s="47"/>
    </row>
    <row r="136" spans="1:14" x14ac:dyDescent="0.25">
      <c r="A136" s="24">
        <v>40037</v>
      </c>
      <c r="B136" s="47">
        <v>246333.4375</v>
      </c>
      <c r="C136" s="47">
        <v>247070.71875199999</v>
      </c>
      <c r="D136" s="47">
        <v>237772.79687600001</v>
      </c>
      <c r="E136" s="47">
        <v>240066.5625</v>
      </c>
      <c r="F136" s="47">
        <v>240066.5625</v>
      </c>
      <c r="G136" s="47">
        <v>150</v>
      </c>
      <c r="I136" s="47"/>
      <c r="J136" s="47"/>
      <c r="K136" s="47"/>
      <c r="L136" s="47"/>
      <c r="M136" s="47"/>
      <c r="N136" s="47"/>
    </row>
    <row r="137" spans="1:14" x14ac:dyDescent="0.25">
      <c r="A137" s="24">
        <v>40038</v>
      </c>
      <c r="B137" s="47">
        <v>240189.4375</v>
      </c>
      <c r="C137" s="47">
        <v>243630.07812399999</v>
      </c>
      <c r="D137" s="47">
        <v>234045.4375</v>
      </c>
      <c r="E137" s="47">
        <v>234536.95312399999</v>
      </c>
      <c r="F137" s="47">
        <v>234536.95312399999</v>
      </c>
      <c r="G137" s="47">
        <v>200</v>
      </c>
      <c r="I137" s="47"/>
      <c r="J137" s="47"/>
      <c r="K137" s="47"/>
      <c r="L137" s="47"/>
      <c r="M137" s="47"/>
      <c r="N137" s="47"/>
    </row>
    <row r="138" spans="1:14" x14ac:dyDescent="0.25">
      <c r="A138" s="24">
        <v>40039</v>
      </c>
      <c r="B138" s="47">
        <v>235438.07812399999</v>
      </c>
      <c r="C138" s="47">
        <v>243875.84375199999</v>
      </c>
      <c r="D138" s="47">
        <v>235438.07812399999</v>
      </c>
      <c r="E138" s="47">
        <v>241131.51562399999</v>
      </c>
      <c r="F138" s="47">
        <v>241131.51562399999</v>
      </c>
      <c r="G138" s="47">
        <v>125</v>
      </c>
      <c r="I138" s="47"/>
      <c r="J138" s="47"/>
      <c r="K138" s="47"/>
      <c r="L138" s="47"/>
      <c r="M138" s="47"/>
      <c r="N138" s="47"/>
    </row>
    <row r="139" spans="1:14" x14ac:dyDescent="0.25">
      <c r="A139" s="24">
        <v>40042</v>
      </c>
      <c r="B139" s="47">
        <v>247644.15625199999</v>
      </c>
      <c r="C139" s="47">
        <v>255303.6875</v>
      </c>
      <c r="D139" s="47">
        <v>247316.48437600001</v>
      </c>
      <c r="E139" s="47">
        <v>254238.71875199999</v>
      </c>
      <c r="F139" s="47">
        <v>254238.71875199999</v>
      </c>
      <c r="G139" s="47">
        <v>250</v>
      </c>
      <c r="I139" s="47"/>
      <c r="J139" s="47"/>
      <c r="K139" s="47"/>
      <c r="L139" s="47"/>
      <c r="M139" s="47"/>
      <c r="N139" s="47"/>
    </row>
    <row r="140" spans="1:14" x14ac:dyDescent="0.25">
      <c r="A140" s="24">
        <v>40043</v>
      </c>
      <c r="B140" s="47">
        <v>253460.48437600001</v>
      </c>
      <c r="C140" s="47">
        <v>254525.4375</v>
      </c>
      <c r="D140" s="47">
        <v>247562.23437600001</v>
      </c>
      <c r="E140" s="47">
        <v>249241.59375199999</v>
      </c>
      <c r="F140" s="47">
        <v>249241.59375199999</v>
      </c>
      <c r="G140" s="47">
        <v>150</v>
      </c>
      <c r="I140" s="47"/>
      <c r="J140" s="47"/>
      <c r="K140" s="47"/>
      <c r="L140" s="47"/>
      <c r="M140" s="47"/>
      <c r="N140" s="47"/>
    </row>
    <row r="141" spans="1:14" x14ac:dyDescent="0.25">
      <c r="A141" s="24">
        <v>40044</v>
      </c>
      <c r="B141" s="47">
        <v>252682.23437600001</v>
      </c>
      <c r="C141" s="47">
        <v>253870.07812399999</v>
      </c>
      <c r="D141" s="47">
        <v>238878.71875199999</v>
      </c>
      <c r="E141" s="47">
        <v>241213.4375</v>
      </c>
      <c r="F141" s="47">
        <v>241213.4375</v>
      </c>
      <c r="G141" s="47">
        <v>250</v>
      </c>
      <c r="I141" s="47"/>
      <c r="J141" s="47"/>
      <c r="K141" s="47"/>
      <c r="L141" s="47"/>
      <c r="M141" s="47"/>
      <c r="N141" s="47"/>
    </row>
    <row r="142" spans="1:14" x14ac:dyDescent="0.25">
      <c r="A142" s="24">
        <v>40045</v>
      </c>
      <c r="B142" s="47">
        <v>240394.23437600001</v>
      </c>
      <c r="C142" s="47">
        <v>241172.48437600001</v>
      </c>
      <c r="D142" s="47">
        <v>235397.125</v>
      </c>
      <c r="E142" s="47">
        <v>236707.84375199999</v>
      </c>
      <c r="F142" s="47">
        <v>236707.84375199999</v>
      </c>
      <c r="G142" s="47">
        <v>125</v>
      </c>
      <c r="I142" s="47"/>
      <c r="J142" s="47"/>
      <c r="K142" s="47"/>
      <c r="L142" s="47"/>
      <c r="M142" s="47"/>
      <c r="N142" s="47"/>
    </row>
    <row r="143" spans="1:14" x14ac:dyDescent="0.25">
      <c r="A143" s="24">
        <v>40046</v>
      </c>
      <c r="B143" s="47">
        <v>234496</v>
      </c>
      <c r="C143" s="47">
        <v>234823.6875</v>
      </c>
      <c r="D143" s="47">
        <v>231219.20312399999</v>
      </c>
      <c r="E143" s="47">
        <v>232407.04687600001</v>
      </c>
      <c r="F143" s="47">
        <v>232407.04687600001</v>
      </c>
      <c r="G143" s="47">
        <v>275</v>
      </c>
      <c r="I143" s="47"/>
      <c r="J143" s="47"/>
      <c r="K143" s="47"/>
      <c r="L143" s="47"/>
      <c r="M143" s="47"/>
      <c r="N143" s="47"/>
    </row>
    <row r="144" spans="1:14" x14ac:dyDescent="0.25">
      <c r="A144" s="24">
        <v>40049</v>
      </c>
      <c r="B144" s="47">
        <v>231669.76562399999</v>
      </c>
      <c r="C144" s="47">
        <v>234455.04687600001</v>
      </c>
      <c r="D144" s="47">
        <v>229662.71875199999</v>
      </c>
      <c r="E144" s="47">
        <v>233308.15625199999</v>
      </c>
      <c r="F144" s="47">
        <v>233308.15625199999</v>
      </c>
      <c r="G144" s="47">
        <v>150</v>
      </c>
      <c r="I144" s="47"/>
      <c r="J144" s="47"/>
      <c r="K144" s="47"/>
      <c r="L144" s="47"/>
      <c r="M144" s="47"/>
      <c r="N144" s="47"/>
    </row>
    <row r="145" spans="1:14" x14ac:dyDescent="0.25">
      <c r="A145" s="24">
        <v>40050</v>
      </c>
      <c r="B145" s="47">
        <v>232857.59375199999</v>
      </c>
      <c r="C145" s="47">
        <v>240107.51562399999</v>
      </c>
      <c r="D145" s="47">
        <v>230809.59375199999</v>
      </c>
      <c r="E145" s="47">
        <v>238632.95312399999</v>
      </c>
      <c r="F145" s="47">
        <v>238632.95312399999</v>
      </c>
      <c r="G145" s="47">
        <v>225</v>
      </c>
      <c r="I145" s="47"/>
      <c r="J145" s="47"/>
      <c r="K145" s="47"/>
      <c r="L145" s="47"/>
      <c r="M145" s="47"/>
      <c r="N145" s="47"/>
    </row>
    <row r="146" spans="1:14" x14ac:dyDescent="0.25">
      <c r="A146" s="24">
        <v>40051</v>
      </c>
      <c r="B146" s="47">
        <v>237568</v>
      </c>
      <c r="C146" s="47">
        <v>241950.71875199999</v>
      </c>
      <c r="D146" s="47">
        <v>236380.15625199999</v>
      </c>
      <c r="E146" s="47">
        <v>241459.20312399999</v>
      </c>
      <c r="F146" s="47">
        <v>241459.20312399999</v>
      </c>
      <c r="G146" s="47">
        <v>275</v>
      </c>
      <c r="I146" s="47"/>
      <c r="J146" s="47"/>
      <c r="K146" s="47"/>
      <c r="L146" s="47"/>
      <c r="M146" s="47"/>
      <c r="N146" s="47"/>
    </row>
    <row r="147" spans="1:14" x14ac:dyDescent="0.25">
      <c r="A147" s="24">
        <v>40052</v>
      </c>
      <c r="B147" s="47">
        <v>241500.15625199999</v>
      </c>
      <c r="C147" s="47">
        <v>244736</v>
      </c>
      <c r="D147" s="47">
        <v>235110.40625199999</v>
      </c>
      <c r="E147" s="47">
        <v>235560.95312399999</v>
      </c>
      <c r="F147" s="47">
        <v>235560.95312399999</v>
      </c>
      <c r="G147" s="47">
        <v>200</v>
      </c>
      <c r="I147" s="47"/>
      <c r="J147" s="47"/>
      <c r="K147" s="47"/>
      <c r="L147" s="47"/>
      <c r="M147" s="47"/>
      <c r="N147" s="47"/>
    </row>
    <row r="148" spans="1:14" x14ac:dyDescent="0.25">
      <c r="A148" s="24">
        <v>40053</v>
      </c>
      <c r="B148" s="47">
        <v>232448</v>
      </c>
      <c r="C148" s="47">
        <v>239779.84375199999</v>
      </c>
      <c r="D148" s="47">
        <v>232079.35937600001</v>
      </c>
      <c r="E148" s="47">
        <v>239656.95312399999</v>
      </c>
      <c r="F148" s="47">
        <v>239656.95312399999</v>
      </c>
      <c r="G148" s="47">
        <v>175</v>
      </c>
      <c r="I148" s="47"/>
      <c r="J148" s="47"/>
      <c r="K148" s="47"/>
      <c r="L148" s="47"/>
      <c r="M148" s="47"/>
      <c r="N148" s="47"/>
    </row>
    <row r="149" spans="1:14" x14ac:dyDescent="0.25">
      <c r="A149" s="24">
        <v>40056</v>
      </c>
      <c r="B149" s="47">
        <v>242032.64062399999</v>
      </c>
      <c r="C149" s="47">
        <v>245637.125</v>
      </c>
      <c r="D149" s="47">
        <v>241664</v>
      </c>
      <c r="E149" s="47">
        <v>242360.3125</v>
      </c>
      <c r="F149" s="47">
        <v>242360.3125</v>
      </c>
      <c r="G149" s="47">
        <v>125</v>
      </c>
      <c r="I149" s="47"/>
      <c r="J149" s="47"/>
      <c r="K149" s="47"/>
      <c r="L149" s="47"/>
      <c r="M149" s="47"/>
      <c r="N149" s="47"/>
    </row>
    <row r="150" spans="1:14" x14ac:dyDescent="0.25">
      <c r="A150" s="24">
        <v>40057</v>
      </c>
      <c r="B150" s="47">
        <v>244817.92187600001</v>
      </c>
      <c r="C150" s="47">
        <v>255877.125</v>
      </c>
      <c r="D150" s="47">
        <v>239329.28125199999</v>
      </c>
      <c r="E150" s="47">
        <v>255426.5625</v>
      </c>
      <c r="F150" s="47">
        <v>255426.5625</v>
      </c>
      <c r="G150" s="47">
        <v>350</v>
      </c>
      <c r="I150" s="47"/>
      <c r="J150" s="47"/>
      <c r="K150" s="47"/>
      <c r="L150" s="47"/>
      <c r="M150" s="47"/>
      <c r="N150" s="47"/>
    </row>
    <row r="151" spans="1:14" x14ac:dyDescent="0.25">
      <c r="A151" s="24">
        <v>40058</v>
      </c>
      <c r="B151" s="47">
        <v>256163.84375199999</v>
      </c>
      <c r="C151" s="47">
        <v>256983.04687600001</v>
      </c>
      <c r="D151" s="47">
        <v>252928</v>
      </c>
      <c r="E151" s="47">
        <v>256778.23437600001</v>
      </c>
      <c r="F151" s="47">
        <v>256778.23437600001</v>
      </c>
      <c r="G151" s="47">
        <v>175</v>
      </c>
      <c r="I151" s="47"/>
      <c r="J151" s="47"/>
      <c r="K151" s="47"/>
      <c r="L151" s="47"/>
      <c r="M151" s="47"/>
      <c r="N151" s="47"/>
    </row>
    <row r="152" spans="1:14" x14ac:dyDescent="0.25">
      <c r="A152" s="24">
        <v>40059</v>
      </c>
      <c r="B152" s="47">
        <v>256081.92187600001</v>
      </c>
      <c r="C152" s="47">
        <v>256450.5625</v>
      </c>
      <c r="D152" s="47">
        <v>243875.84375199999</v>
      </c>
      <c r="E152" s="47">
        <v>244572.15625199999</v>
      </c>
      <c r="F152" s="47">
        <v>244572.15625199999</v>
      </c>
      <c r="G152" s="47">
        <v>200</v>
      </c>
      <c r="I152" s="47"/>
      <c r="J152" s="47"/>
      <c r="K152" s="47"/>
      <c r="L152" s="47"/>
      <c r="M152" s="47"/>
      <c r="N152" s="47"/>
    </row>
    <row r="153" spans="1:14" x14ac:dyDescent="0.25">
      <c r="A153" s="24">
        <v>40060</v>
      </c>
      <c r="B153" s="47">
        <v>245923.84375199999</v>
      </c>
      <c r="C153" s="47">
        <v>246169.59375199999</v>
      </c>
      <c r="D153" s="47">
        <v>237568</v>
      </c>
      <c r="E153" s="47">
        <v>237608.95312399999</v>
      </c>
      <c r="F153" s="47">
        <v>237608.95312399999</v>
      </c>
      <c r="G153" s="47">
        <v>225</v>
      </c>
      <c r="I153" s="47"/>
      <c r="J153" s="47"/>
      <c r="K153" s="47"/>
      <c r="L153" s="47"/>
      <c r="M153" s="47"/>
      <c r="N153" s="47"/>
    </row>
    <row r="154" spans="1:14" x14ac:dyDescent="0.25">
      <c r="A154" s="24">
        <v>40064</v>
      </c>
      <c r="B154" s="47">
        <v>235560.95312399999</v>
      </c>
      <c r="C154" s="47">
        <v>235683.84375199999</v>
      </c>
      <c r="D154" s="47">
        <v>229376</v>
      </c>
      <c r="E154" s="47">
        <v>229662.71875199999</v>
      </c>
      <c r="F154" s="47">
        <v>229662.71875199999</v>
      </c>
      <c r="G154" s="47">
        <v>300</v>
      </c>
      <c r="I154" s="47"/>
      <c r="J154" s="47"/>
      <c r="K154" s="47"/>
      <c r="L154" s="47"/>
      <c r="M154" s="47"/>
      <c r="N154" s="47"/>
    </row>
    <row r="155" spans="1:14" x14ac:dyDescent="0.25">
      <c r="A155" s="24">
        <v>40065</v>
      </c>
      <c r="B155" s="47">
        <v>229335.04687600001</v>
      </c>
      <c r="C155" s="47">
        <v>230195.20312399999</v>
      </c>
      <c r="D155" s="47">
        <v>222003.20312399999</v>
      </c>
      <c r="E155" s="47">
        <v>222248.95312399999</v>
      </c>
      <c r="F155" s="47">
        <v>222248.95312399999</v>
      </c>
      <c r="G155" s="47">
        <v>300</v>
      </c>
      <c r="I155" s="47"/>
      <c r="J155" s="47"/>
      <c r="K155" s="47"/>
      <c r="L155" s="47"/>
      <c r="M155" s="47"/>
      <c r="N155" s="47"/>
    </row>
    <row r="156" spans="1:14" x14ac:dyDescent="0.25">
      <c r="A156" s="24">
        <v>40066</v>
      </c>
      <c r="B156" s="47">
        <v>221880.3125</v>
      </c>
      <c r="C156" s="47">
        <v>223313.92187600001</v>
      </c>
      <c r="D156" s="47">
        <v>213032.95312399999</v>
      </c>
      <c r="E156" s="47">
        <v>213442.5625</v>
      </c>
      <c r="F156" s="47">
        <v>213442.5625</v>
      </c>
      <c r="G156" s="47">
        <v>425</v>
      </c>
      <c r="I156" s="47"/>
      <c r="J156" s="47"/>
      <c r="K156" s="47"/>
      <c r="L156" s="47"/>
      <c r="M156" s="47"/>
      <c r="N156" s="47"/>
    </row>
    <row r="157" spans="1:14" x14ac:dyDescent="0.25">
      <c r="A157" s="24">
        <v>40067</v>
      </c>
      <c r="B157" s="47">
        <v>212664.3125</v>
      </c>
      <c r="C157" s="47">
        <v>217415.6875</v>
      </c>
      <c r="D157" s="47">
        <v>209551.35937600001</v>
      </c>
      <c r="E157" s="47">
        <v>216227.84375199999</v>
      </c>
      <c r="F157" s="47">
        <v>216227.84375199999</v>
      </c>
      <c r="G157" s="47">
        <v>400</v>
      </c>
      <c r="I157" s="47"/>
      <c r="J157" s="47"/>
      <c r="K157" s="47"/>
      <c r="L157" s="47"/>
      <c r="M157" s="47"/>
      <c r="N157" s="47"/>
    </row>
    <row r="158" spans="1:14" x14ac:dyDescent="0.25">
      <c r="A158" s="24">
        <v>40070</v>
      </c>
      <c r="B158" s="47">
        <v>217088</v>
      </c>
      <c r="C158" s="47">
        <v>219627.51562399999</v>
      </c>
      <c r="D158" s="47">
        <v>209674.23437600001</v>
      </c>
      <c r="E158" s="47">
        <v>210083.84375199999</v>
      </c>
      <c r="F158" s="47">
        <v>210083.84375199999</v>
      </c>
      <c r="G158" s="47">
        <v>250</v>
      </c>
      <c r="I158" s="47"/>
      <c r="J158" s="47"/>
      <c r="K158" s="47"/>
      <c r="L158" s="47"/>
      <c r="M158" s="47"/>
      <c r="N158" s="47"/>
    </row>
    <row r="159" spans="1:14" x14ac:dyDescent="0.25">
      <c r="A159" s="24">
        <v>40071</v>
      </c>
      <c r="B159" s="47">
        <v>210329.59375199999</v>
      </c>
      <c r="C159" s="47">
        <v>212787.20312399999</v>
      </c>
      <c r="D159" s="47">
        <v>207994.875</v>
      </c>
      <c r="E159" s="47">
        <v>208896</v>
      </c>
      <c r="F159" s="47">
        <v>208896</v>
      </c>
      <c r="G159" s="47">
        <v>275</v>
      </c>
      <c r="I159" s="47"/>
      <c r="J159" s="47"/>
      <c r="K159" s="47"/>
      <c r="L159" s="47"/>
      <c r="M159" s="47"/>
      <c r="N159" s="47"/>
    </row>
    <row r="160" spans="1:14" x14ac:dyDescent="0.25">
      <c r="A160" s="24">
        <v>40072</v>
      </c>
      <c r="B160" s="47">
        <v>208896</v>
      </c>
      <c r="C160" s="47">
        <v>209633.28125199999</v>
      </c>
      <c r="D160" s="47">
        <v>201154.5625</v>
      </c>
      <c r="E160" s="47">
        <v>202833.92187600001</v>
      </c>
      <c r="F160" s="47">
        <v>202833.92187600001</v>
      </c>
      <c r="G160" s="47">
        <v>425</v>
      </c>
      <c r="I160" s="47"/>
      <c r="J160" s="47"/>
      <c r="K160" s="47"/>
      <c r="L160" s="47"/>
      <c r="M160" s="47"/>
      <c r="N160" s="47"/>
    </row>
    <row r="161" spans="1:14" x14ac:dyDescent="0.25">
      <c r="A161" s="24">
        <v>40073</v>
      </c>
      <c r="B161" s="47">
        <v>202260.48437600001</v>
      </c>
      <c r="C161" s="47">
        <v>205864.95312399999</v>
      </c>
      <c r="D161" s="47">
        <v>200294.40625199999</v>
      </c>
      <c r="E161" s="47">
        <v>203816.95312399999</v>
      </c>
      <c r="F161" s="47">
        <v>203816.95312399999</v>
      </c>
      <c r="G161" s="47">
        <v>450</v>
      </c>
      <c r="I161" s="47"/>
      <c r="J161" s="47"/>
      <c r="K161" s="47"/>
      <c r="L161" s="47"/>
      <c r="M161" s="47"/>
      <c r="N161" s="47"/>
    </row>
    <row r="162" spans="1:14" x14ac:dyDescent="0.25">
      <c r="A162" s="24">
        <v>40074</v>
      </c>
      <c r="B162" s="47">
        <v>203571.20312399999</v>
      </c>
      <c r="C162" s="47">
        <v>208773.125</v>
      </c>
      <c r="D162" s="47">
        <v>201809.92187600001</v>
      </c>
      <c r="E162" s="47">
        <v>207667.20312399999</v>
      </c>
      <c r="F162" s="47">
        <v>207667.20312399999</v>
      </c>
      <c r="G162" s="47">
        <v>250</v>
      </c>
      <c r="I162" s="47"/>
      <c r="J162" s="47"/>
      <c r="K162" s="47"/>
      <c r="L162" s="47"/>
      <c r="M162" s="47"/>
      <c r="N162" s="47"/>
    </row>
    <row r="163" spans="1:14" x14ac:dyDescent="0.25">
      <c r="A163" s="24">
        <v>40077</v>
      </c>
      <c r="B163" s="47">
        <v>210616.3125</v>
      </c>
      <c r="C163" s="47">
        <v>211968</v>
      </c>
      <c r="D163" s="47">
        <v>206970.875</v>
      </c>
      <c r="E163" s="47">
        <v>207708.15625199999</v>
      </c>
      <c r="F163" s="47">
        <v>207708.15625199999</v>
      </c>
      <c r="G163" s="47">
        <v>375</v>
      </c>
      <c r="I163" s="47"/>
      <c r="J163" s="47"/>
      <c r="K163" s="47"/>
      <c r="L163" s="47"/>
      <c r="M163" s="47"/>
      <c r="N163" s="47"/>
    </row>
    <row r="164" spans="1:14" x14ac:dyDescent="0.25">
      <c r="A164" s="24">
        <v>40078</v>
      </c>
      <c r="B164" s="47">
        <v>205168.64062399999</v>
      </c>
      <c r="C164" s="47">
        <v>206233.59375199999</v>
      </c>
      <c r="D164" s="47">
        <v>200704</v>
      </c>
      <c r="E164" s="47">
        <v>202956.79687600001</v>
      </c>
      <c r="F164" s="47">
        <v>202956.79687600001</v>
      </c>
      <c r="G164" s="47">
        <v>200</v>
      </c>
      <c r="I164" s="47"/>
      <c r="J164" s="47"/>
      <c r="K164" s="47"/>
      <c r="L164" s="47"/>
      <c r="M164" s="47"/>
      <c r="N164" s="47"/>
    </row>
    <row r="165" spans="1:14" x14ac:dyDescent="0.25">
      <c r="A165" s="24">
        <v>40079</v>
      </c>
      <c r="B165" s="47">
        <v>202792.95312399999</v>
      </c>
      <c r="C165" s="47">
        <v>205824</v>
      </c>
      <c r="D165" s="47">
        <v>194969.59375199999</v>
      </c>
      <c r="E165" s="47">
        <v>205783.04687600001</v>
      </c>
      <c r="F165" s="47">
        <v>205783.04687600001</v>
      </c>
      <c r="G165" s="47">
        <v>475</v>
      </c>
      <c r="I165" s="47"/>
      <c r="J165" s="47"/>
      <c r="K165" s="47"/>
      <c r="L165" s="47"/>
      <c r="M165" s="47"/>
      <c r="N165" s="47"/>
    </row>
    <row r="166" spans="1:14" x14ac:dyDescent="0.25">
      <c r="A166" s="24">
        <v>40080</v>
      </c>
      <c r="B166" s="47">
        <v>204759.04687600001</v>
      </c>
      <c r="C166" s="47">
        <v>212869.125</v>
      </c>
      <c r="D166" s="47">
        <v>203243.51562399999</v>
      </c>
      <c r="E166" s="47">
        <v>208322.5625</v>
      </c>
      <c r="F166" s="47">
        <v>208322.5625</v>
      </c>
      <c r="G166" s="47">
        <v>375</v>
      </c>
      <c r="I166" s="47"/>
      <c r="J166" s="47"/>
      <c r="K166" s="47"/>
      <c r="L166" s="47"/>
      <c r="M166" s="47"/>
      <c r="N166" s="47"/>
    </row>
    <row r="167" spans="1:14" x14ac:dyDescent="0.25">
      <c r="A167" s="24">
        <v>40081</v>
      </c>
      <c r="B167" s="47">
        <v>210124.79687600001</v>
      </c>
      <c r="C167" s="47">
        <v>212623.35937600001</v>
      </c>
      <c r="D167" s="47">
        <v>206520.3125</v>
      </c>
      <c r="E167" s="47">
        <v>208650.23437600001</v>
      </c>
      <c r="F167" s="47">
        <v>208650.23437600001</v>
      </c>
      <c r="G167" s="47">
        <v>250</v>
      </c>
      <c r="I167" s="47"/>
      <c r="J167" s="47"/>
      <c r="K167" s="47"/>
      <c r="L167" s="47"/>
      <c r="M167" s="47"/>
      <c r="N167" s="47"/>
    </row>
    <row r="168" spans="1:14" x14ac:dyDescent="0.25">
      <c r="A168" s="24">
        <v>40084</v>
      </c>
      <c r="B168" s="47">
        <v>208691.20312399999</v>
      </c>
      <c r="C168" s="47">
        <v>208691.20312399999</v>
      </c>
      <c r="D168" s="47">
        <v>201318.40625199999</v>
      </c>
      <c r="E168" s="47">
        <v>201687.04687600001</v>
      </c>
      <c r="F168" s="47">
        <v>201687.04687600001</v>
      </c>
      <c r="G168" s="47">
        <v>175</v>
      </c>
      <c r="I168" s="47"/>
      <c r="J168" s="47"/>
      <c r="K168" s="47"/>
      <c r="L168" s="47"/>
      <c r="M168" s="47"/>
      <c r="N168" s="47"/>
    </row>
    <row r="169" spans="1:14" x14ac:dyDescent="0.25">
      <c r="A169" s="24">
        <v>40085</v>
      </c>
      <c r="B169" s="47">
        <v>202096.64062399999</v>
      </c>
      <c r="C169" s="47">
        <v>203243.51562399999</v>
      </c>
      <c r="D169" s="47">
        <v>199188.48437600001</v>
      </c>
      <c r="E169" s="47">
        <v>200499.20312399999</v>
      </c>
      <c r="F169" s="47">
        <v>200499.20312399999</v>
      </c>
      <c r="G169" s="47">
        <v>200</v>
      </c>
      <c r="I169" s="47"/>
      <c r="J169" s="47"/>
      <c r="K169" s="47"/>
      <c r="L169" s="47"/>
      <c r="M169" s="47"/>
      <c r="N169" s="47"/>
    </row>
    <row r="170" spans="1:14" x14ac:dyDescent="0.25">
      <c r="A170" s="24">
        <v>40086</v>
      </c>
      <c r="B170" s="47">
        <v>200704</v>
      </c>
      <c r="C170" s="47">
        <v>207052.79687600001</v>
      </c>
      <c r="D170" s="47">
        <v>199475.20312399999</v>
      </c>
      <c r="E170" s="47">
        <v>204759.04687600001</v>
      </c>
      <c r="F170" s="47">
        <v>204759.04687600001</v>
      </c>
      <c r="G170" s="47">
        <v>275</v>
      </c>
      <c r="I170" s="47"/>
      <c r="J170" s="47"/>
      <c r="K170" s="47"/>
      <c r="L170" s="47"/>
      <c r="M170" s="47"/>
      <c r="N170" s="47"/>
    </row>
    <row r="171" spans="1:14" x14ac:dyDescent="0.25">
      <c r="A171" s="24">
        <v>40087</v>
      </c>
      <c r="B171" s="47">
        <v>206274.5625</v>
      </c>
      <c r="C171" s="47">
        <v>214466.5625</v>
      </c>
      <c r="D171" s="47">
        <v>205619.20312399999</v>
      </c>
      <c r="E171" s="47">
        <v>214425.59375199999</v>
      </c>
      <c r="F171" s="47">
        <v>214425.59375199999</v>
      </c>
      <c r="G171" s="47">
        <v>300</v>
      </c>
      <c r="I171" s="47"/>
      <c r="J171" s="47"/>
      <c r="K171" s="47"/>
      <c r="L171" s="47"/>
      <c r="M171" s="47"/>
      <c r="N171" s="47"/>
    </row>
    <row r="172" spans="1:14" x14ac:dyDescent="0.25">
      <c r="A172" s="24">
        <v>40088</v>
      </c>
      <c r="B172" s="47">
        <v>217825.28125199999</v>
      </c>
      <c r="C172" s="47">
        <v>219258.875</v>
      </c>
      <c r="D172" s="47">
        <v>210124.79687600001</v>
      </c>
      <c r="E172" s="47">
        <v>213934.07812399999</v>
      </c>
      <c r="F172" s="47">
        <v>213934.07812399999</v>
      </c>
      <c r="G172" s="47">
        <v>300</v>
      </c>
      <c r="I172" s="47"/>
      <c r="J172" s="47"/>
      <c r="K172" s="47"/>
      <c r="L172" s="47"/>
      <c r="M172" s="47"/>
      <c r="N172" s="47"/>
    </row>
    <row r="173" spans="1:14" x14ac:dyDescent="0.25">
      <c r="A173" s="24">
        <v>40091</v>
      </c>
      <c r="B173" s="47">
        <v>214179.84375199999</v>
      </c>
      <c r="C173" s="47">
        <v>214507.51562399999</v>
      </c>
      <c r="D173" s="47">
        <v>204513.28125199999</v>
      </c>
      <c r="E173" s="47">
        <v>206233.59375199999</v>
      </c>
      <c r="F173" s="47">
        <v>206233.59375199999</v>
      </c>
      <c r="G173" s="47">
        <v>175</v>
      </c>
      <c r="I173" s="47"/>
      <c r="J173" s="47"/>
      <c r="K173" s="47"/>
      <c r="L173" s="47"/>
      <c r="M173" s="47"/>
      <c r="N173" s="47"/>
    </row>
    <row r="174" spans="1:14" x14ac:dyDescent="0.25">
      <c r="A174" s="24">
        <v>40092</v>
      </c>
      <c r="B174" s="47">
        <v>204226.5625</v>
      </c>
      <c r="C174" s="47">
        <v>204800</v>
      </c>
      <c r="D174" s="47">
        <v>196239.35937600001</v>
      </c>
      <c r="E174" s="47">
        <v>198983.6875</v>
      </c>
      <c r="F174" s="47">
        <v>198983.6875</v>
      </c>
      <c r="G174" s="47">
        <v>350</v>
      </c>
      <c r="I174" s="47"/>
      <c r="J174" s="47"/>
      <c r="K174" s="47"/>
      <c r="L174" s="47"/>
      <c r="M174" s="47"/>
      <c r="N174" s="47"/>
    </row>
    <row r="175" spans="1:14" x14ac:dyDescent="0.25">
      <c r="A175" s="24">
        <v>40093</v>
      </c>
      <c r="B175" s="47">
        <v>200744.95312399999</v>
      </c>
      <c r="C175" s="47">
        <v>200908.79687600001</v>
      </c>
      <c r="D175" s="47">
        <v>197591.04687600001</v>
      </c>
      <c r="E175" s="47">
        <v>198000.64062399999</v>
      </c>
      <c r="F175" s="47">
        <v>198000.64062399999</v>
      </c>
      <c r="G175" s="47">
        <v>100</v>
      </c>
      <c r="I175" s="47"/>
      <c r="J175" s="47"/>
      <c r="K175" s="47"/>
      <c r="L175" s="47"/>
      <c r="M175" s="47"/>
      <c r="N175" s="47"/>
    </row>
    <row r="176" spans="1:14" x14ac:dyDescent="0.25">
      <c r="A176" s="24">
        <v>40094</v>
      </c>
      <c r="B176" s="47">
        <v>196280.3125</v>
      </c>
      <c r="C176" s="47">
        <v>198041.59375199999</v>
      </c>
      <c r="D176" s="47">
        <v>194969.59375199999</v>
      </c>
      <c r="E176" s="47">
        <v>196935.6875</v>
      </c>
      <c r="F176" s="47">
        <v>196935.6875</v>
      </c>
      <c r="G176" s="47">
        <v>325</v>
      </c>
      <c r="I176" s="47"/>
      <c r="J176" s="47"/>
      <c r="K176" s="47"/>
      <c r="L176" s="47"/>
      <c r="M176" s="47"/>
      <c r="N176" s="47"/>
    </row>
    <row r="177" spans="1:14" x14ac:dyDescent="0.25">
      <c r="A177" s="24">
        <v>40095</v>
      </c>
      <c r="B177" s="47">
        <v>197877.76562399999</v>
      </c>
      <c r="C177" s="47">
        <v>198000.64062399999</v>
      </c>
      <c r="D177" s="47">
        <v>193372.15625199999</v>
      </c>
      <c r="E177" s="47">
        <v>193822.71875199999</v>
      </c>
      <c r="F177" s="47">
        <v>193822.71875199999</v>
      </c>
      <c r="G177" s="47">
        <v>225</v>
      </c>
      <c r="I177" s="47"/>
      <c r="J177" s="47"/>
      <c r="K177" s="47"/>
      <c r="L177" s="47"/>
      <c r="M177" s="47"/>
      <c r="N177" s="47"/>
    </row>
    <row r="178" spans="1:14" x14ac:dyDescent="0.25">
      <c r="A178" s="24">
        <v>40098</v>
      </c>
      <c r="B178" s="47">
        <v>192471.04687600001</v>
      </c>
      <c r="C178" s="47">
        <v>192880.64062399999</v>
      </c>
      <c r="D178" s="47">
        <v>186163.20312399999</v>
      </c>
      <c r="E178" s="47">
        <v>187187.20312399999</v>
      </c>
      <c r="F178" s="47">
        <v>187187.20312399999</v>
      </c>
      <c r="G178" s="47">
        <v>300</v>
      </c>
      <c r="I178" s="47"/>
      <c r="J178" s="47"/>
      <c r="K178" s="47"/>
      <c r="L178" s="47"/>
      <c r="M178" s="47"/>
      <c r="N178" s="47"/>
    </row>
    <row r="179" spans="1:14" x14ac:dyDescent="0.25">
      <c r="A179" s="24">
        <v>40099</v>
      </c>
      <c r="B179" s="47">
        <v>188293.125</v>
      </c>
      <c r="C179" s="47">
        <v>193699.84375199999</v>
      </c>
      <c r="D179" s="47">
        <v>186449.92187600001</v>
      </c>
      <c r="E179" s="47">
        <v>187269.125</v>
      </c>
      <c r="F179" s="47">
        <v>187269.125</v>
      </c>
      <c r="G179" s="47">
        <v>200</v>
      </c>
      <c r="I179" s="47"/>
      <c r="J179" s="47"/>
      <c r="K179" s="47"/>
      <c r="L179" s="47"/>
      <c r="M179" s="47"/>
      <c r="N179" s="47"/>
    </row>
    <row r="180" spans="1:14" x14ac:dyDescent="0.25">
      <c r="A180" s="24">
        <v>40100</v>
      </c>
      <c r="B180" s="47">
        <v>184238.07812399999</v>
      </c>
      <c r="C180" s="47">
        <v>185139.20312399999</v>
      </c>
      <c r="D180" s="47">
        <v>180838.40625199999</v>
      </c>
      <c r="E180" s="47">
        <v>182312.95312399999</v>
      </c>
      <c r="F180" s="47">
        <v>182312.95312399999</v>
      </c>
      <c r="G180" s="47">
        <v>350</v>
      </c>
      <c r="I180" s="47"/>
      <c r="J180" s="47"/>
      <c r="K180" s="47"/>
      <c r="L180" s="47"/>
      <c r="M180" s="47"/>
      <c r="N180" s="47"/>
    </row>
    <row r="181" spans="1:14" x14ac:dyDescent="0.25">
      <c r="A181" s="24">
        <v>40101</v>
      </c>
      <c r="B181" s="47">
        <v>184729.59375199999</v>
      </c>
      <c r="C181" s="47">
        <v>185139.20312399999</v>
      </c>
      <c r="D181" s="47">
        <v>178913.28125199999</v>
      </c>
      <c r="E181" s="47">
        <v>178995.20312399999</v>
      </c>
      <c r="F181" s="47">
        <v>178995.20312399999</v>
      </c>
      <c r="G181" s="47">
        <v>175</v>
      </c>
      <c r="I181" s="47"/>
      <c r="J181" s="47"/>
      <c r="K181" s="47"/>
      <c r="L181" s="47"/>
      <c r="M181" s="47"/>
      <c r="N181" s="47"/>
    </row>
    <row r="182" spans="1:14" x14ac:dyDescent="0.25">
      <c r="A182" s="24">
        <v>40102</v>
      </c>
      <c r="B182" s="47">
        <v>181043.20312399999</v>
      </c>
      <c r="C182" s="47">
        <v>184893.4375</v>
      </c>
      <c r="D182" s="47">
        <v>180019.20312399999</v>
      </c>
      <c r="E182" s="47">
        <v>182722.5625</v>
      </c>
      <c r="F182" s="47">
        <v>182722.5625</v>
      </c>
      <c r="G182" s="47">
        <v>175</v>
      </c>
      <c r="I182" s="47"/>
      <c r="J182" s="47"/>
      <c r="K182" s="47"/>
      <c r="L182" s="47"/>
      <c r="M182" s="47"/>
      <c r="N182" s="47"/>
    </row>
    <row r="183" spans="1:14" x14ac:dyDescent="0.25">
      <c r="A183" s="24">
        <v>40105</v>
      </c>
      <c r="B183" s="47">
        <v>181985.28125199999</v>
      </c>
      <c r="C183" s="47">
        <v>182231.04687600001</v>
      </c>
      <c r="D183" s="47">
        <v>176619.51562399999</v>
      </c>
      <c r="E183" s="47">
        <v>177807.35937600001</v>
      </c>
      <c r="F183" s="47">
        <v>177807.35937600001</v>
      </c>
      <c r="G183" s="47">
        <v>225</v>
      </c>
      <c r="I183" s="47"/>
      <c r="J183" s="47"/>
      <c r="K183" s="47"/>
      <c r="L183" s="47"/>
      <c r="M183" s="47"/>
      <c r="N183" s="47"/>
    </row>
    <row r="184" spans="1:14" x14ac:dyDescent="0.25">
      <c r="A184" s="24">
        <v>40106</v>
      </c>
      <c r="B184" s="47">
        <v>177602.5625</v>
      </c>
      <c r="C184" s="47">
        <v>179937.28125199999</v>
      </c>
      <c r="D184" s="47">
        <v>175431.6875</v>
      </c>
      <c r="E184" s="47">
        <v>176947.20312399999</v>
      </c>
      <c r="F184" s="47">
        <v>176947.20312399999</v>
      </c>
      <c r="G184" s="47">
        <v>275</v>
      </c>
      <c r="I184" s="47"/>
      <c r="J184" s="47"/>
      <c r="K184" s="47"/>
      <c r="L184" s="47"/>
      <c r="M184" s="47"/>
      <c r="N184" s="47"/>
    </row>
    <row r="185" spans="1:14" x14ac:dyDescent="0.25">
      <c r="A185" s="24">
        <v>40107</v>
      </c>
      <c r="B185" s="47">
        <v>178544.64062399999</v>
      </c>
      <c r="C185" s="47">
        <v>180551.6875</v>
      </c>
      <c r="D185" s="47">
        <v>172032</v>
      </c>
      <c r="E185" s="47">
        <v>180264.95312399999</v>
      </c>
      <c r="F185" s="47">
        <v>180264.95312399999</v>
      </c>
      <c r="G185" s="47">
        <v>725</v>
      </c>
      <c r="I185" s="47"/>
      <c r="J185" s="47"/>
      <c r="K185" s="47"/>
      <c r="L185" s="47"/>
      <c r="M185" s="47"/>
      <c r="N185" s="47"/>
    </row>
    <row r="186" spans="1:14" x14ac:dyDescent="0.25">
      <c r="A186" s="24">
        <v>40108</v>
      </c>
      <c r="B186" s="47">
        <v>179568.64062399999</v>
      </c>
      <c r="C186" s="47">
        <v>182067.20312399999</v>
      </c>
      <c r="D186" s="47">
        <v>171950.07812399999</v>
      </c>
      <c r="E186" s="47">
        <v>172359.6875</v>
      </c>
      <c r="F186" s="47">
        <v>172359.6875</v>
      </c>
      <c r="G186" s="47">
        <v>425</v>
      </c>
      <c r="I186" s="47"/>
      <c r="J186" s="47"/>
      <c r="K186" s="47"/>
      <c r="L186" s="47"/>
      <c r="M186" s="47"/>
      <c r="N186" s="47"/>
    </row>
    <row r="187" spans="1:14" x14ac:dyDescent="0.25">
      <c r="A187" s="24">
        <v>40109</v>
      </c>
      <c r="B187" s="47">
        <v>170598.40625199999</v>
      </c>
      <c r="C187" s="47">
        <v>175063.04687600001</v>
      </c>
      <c r="D187" s="47">
        <v>168591.35937600001</v>
      </c>
      <c r="E187" s="47">
        <v>173342.71875199999</v>
      </c>
      <c r="F187" s="47">
        <v>173342.71875199999</v>
      </c>
      <c r="G187" s="47">
        <v>400</v>
      </c>
      <c r="I187" s="47"/>
      <c r="J187" s="47"/>
      <c r="K187" s="47"/>
      <c r="L187" s="47"/>
      <c r="M187" s="47"/>
      <c r="N187" s="47"/>
    </row>
    <row r="188" spans="1:14" x14ac:dyDescent="0.25">
      <c r="A188" s="24">
        <v>40112</v>
      </c>
      <c r="B188" s="47">
        <v>171909.125</v>
      </c>
      <c r="C188" s="47">
        <v>180428.79687600001</v>
      </c>
      <c r="D188" s="47">
        <v>168755.20312399999</v>
      </c>
      <c r="E188" s="47">
        <v>178995.20312399999</v>
      </c>
      <c r="F188" s="47">
        <v>178995.20312399999</v>
      </c>
      <c r="G188" s="47">
        <v>325</v>
      </c>
      <c r="I188" s="47"/>
      <c r="J188" s="47"/>
      <c r="K188" s="47"/>
      <c r="L188" s="47"/>
      <c r="M188" s="47"/>
      <c r="N188" s="47"/>
    </row>
    <row r="189" spans="1:14" x14ac:dyDescent="0.25">
      <c r="A189" s="24">
        <v>40113</v>
      </c>
      <c r="B189" s="47">
        <v>178790.40625199999</v>
      </c>
      <c r="C189" s="47">
        <v>180756.48437600001</v>
      </c>
      <c r="D189" s="47">
        <v>175554.5625</v>
      </c>
      <c r="E189" s="47">
        <v>176865.28125199999</v>
      </c>
      <c r="F189" s="47">
        <v>176865.28125199999</v>
      </c>
      <c r="G189" s="47">
        <v>375</v>
      </c>
      <c r="I189" s="47"/>
      <c r="J189" s="47"/>
      <c r="K189" s="47"/>
      <c r="L189" s="47"/>
      <c r="M189" s="47"/>
      <c r="N189" s="47"/>
    </row>
    <row r="190" spans="1:14" x14ac:dyDescent="0.25">
      <c r="A190" s="24">
        <v>40114</v>
      </c>
      <c r="B190" s="47">
        <v>178094.07812399999</v>
      </c>
      <c r="C190" s="47">
        <v>189235.20312399999</v>
      </c>
      <c r="D190" s="47">
        <v>177561.59375199999</v>
      </c>
      <c r="E190" s="47">
        <v>189112.3125</v>
      </c>
      <c r="F190" s="47">
        <v>189112.3125</v>
      </c>
      <c r="G190" s="47">
        <v>425</v>
      </c>
      <c r="I190" s="47"/>
      <c r="J190" s="47"/>
      <c r="K190" s="47"/>
      <c r="L190" s="47"/>
      <c r="M190" s="47"/>
      <c r="N190" s="47"/>
    </row>
    <row r="191" spans="1:14" x14ac:dyDescent="0.25">
      <c r="A191" s="24">
        <v>40115</v>
      </c>
      <c r="B191" s="47">
        <v>184401.92187600001</v>
      </c>
      <c r="C191" s="47">
        <v>185835.51562399999</v>
      </c>
      <c r="D191" s="47">
        <v>178954.23437600001</v>
      </c>
      <c r="E191" s="47">
        <v>179486.71875199999</v>
      </c>
      <c r="F191" s="47">
        <v>179486.71875199999</v>
      </c>
      <c r="G191" s="47">
        <v>300</v>
      </c>
      <c r="I191" s="47"/>
      <c r="J191" s="47"/>
      <c r="K191" s="47"/>
      <c r="L191" s="47"/>
      <c r="M191" s="47"/>
      <c r="N191" s="47"/>
    </row>
    <row r="192" spans="1:14" x14ac:dyDescent="0.25">
      <c r="A192" s="24">
        <v>40116</v>
      </c>
      <c r="B192" s="47">
        <v>181821.4375</v>
      </c>
      <c r="C192" s="47">
        <v>200704</v>
      </c>
      <c r="D192" s="47">
        <v>179527.6875</v>
      </c>
      <c r="E192" s="47">
        <v>197509.125</v>
      </c>
      <c r="F192" s="47">
        <v>197509.125</v>
      </c>
      <c r="G192" s="47">
        <v>725</v>
      </c>
      <c r="I192" s="47"/>
      <c r="J192" s="47"/>
      <c r="K192" s="47"/>
      <c r="L192" s="47"/>
      <c r="M192" s="47"/>
      <c r="N192" s="47"/>
    </row>
    <row r="193" spans="1:14" x14ac:dyDescent="0.25">
      <c r="A193" s="24">
        <v>40119</v>
      </c>
      <c r="B193" s="47">
        <v>194764.79687600001</v>
      </c>
      <c r="C193" s="47">
        <v>204431.35937600001</v>
      </c>
      <c r="D193" s="47">
        <v>189603.84375199999</v>
      </c>
      <c r="E193" s="47">
        <v>199516.15625199999</v>
      </c>
      <c r="F193" s="47">
        <v>199516.15625199999</v>
      </c>
      <c r="G193" s="47">
        <v>575</v>
      </c>
      <c r="I193" s="47"/>
      <c r="J193" s="47"/>
      <c r="K193" s="47"/>
      <c r="L193" s="47"/>
      <c r="M193" s="47"/>
      <c r="N193" s="47"/>
    </row>
    <row r="194" spans="1:14" x14ac:dyDescent="0.25">
      <c r="A194" s="24">
        <v>40120</v>
      </c>
      <c r="B194" s="47">
        <v>202670.07812399999</v>
      </c>
      <c r="C194" s="47">
        <v>203898.875</v>
      </c>
      <c r="D194" s="47">
        <v>196608</v>
      </c>
      <c r="E194" s="47">
        <v>199720.95312399999</v>
      </c>
      <c r="F194" s="47">
        <v>199720.95312399999</v>
      </c>
      <c r="G194" s="47">
        <v>550</v>
      </c>
      <c r="I194" s="47"/>
      <c r="J194" s="47"/>
      <c r="K194" s="47"/>
      <c r="L194" s="47"/>
      <c r="M194" s="47"/>
      <c r="N194" s="47"/>
    </row>
    <row r="195" spans="1:14" x14ac:dyDescent="0.25">
      <c r="A195" s="24">
        <v>40121</v>
      </c>
      <c r="B195" s="47">
        <v>194764.79687600001</v>
      </c>
      <c r="C195" s="47">
        <v>199639.04687600001</v>
      </c>
      <c r="D195" s="47">
        <v>191488</v>
      </c>
      <c r="E195" s="47">
        <v>198082.5625</v>
      </c>
      <c r="F195" s="47">
        <v>198082.5625</v>
      </c>
      <c r="G195" s="47">
        <v>350</v>
      </c>
      <c r="I195" s="47"/>
      <c r="J195" s="47"/>
      <c r="K195" s="47"/>
      <c r="L195" s="47"/>
      <c r="M195" s="47"/>
      <c r="N195" s="47"/>
    </row>
    <row r="196" spans="1:14" x14ac:dyDescent="0.25">
      <c r="A196" s="24">
        <v>40122</v>
      </c>
      <c r="B196" s="47">
        <v>194191.35937600001</v>
      </c>
      <c r="C196" s="47">
        <v>196198.40625199999</v>
      </c>
      <c r="D196" s="47">
        <v>187432.95312399999</v>
      </c>
      <c r="E196" s="47">
        <v>187965.4375</v>
      </c>
      <c r="F196" s="47">
        <v>187965.4375</v>
      </c>
      <c r="G196" s="47">
        <v>325</v>
      </c>
      <c r="I196" s="47"/>
      <c r="J196" s="47"/>
      <c r="K196" s="47"/>
      <c r="L196" s="47"/>
      <c r="M196" s="47"/>
      <c r="N196" s="47"/>
    </row>
    <row r="197" spans="1:14" x14ac:dyDescent="0.25">
      <c r="A197" s="24">
        <v>40123</v>
      </c>
      <c r="B197" s="47">
        <v>191979.51562399999</v>
      </c>
      <c r="C197" s="47">
        <v>192143.35937600001</v>
      </c>
      <c r="D197" s="47">
        <v>182476.79687600001</v>
      </c>
      <c r="E197" s="47">
        <v>182804.48437600001</v>
      </c>
      <c r="F197" s="47">
        <v>182804.48437600001</v>
      </c>
      <c r="G197" s="47">
        <v>325</v>
      </c>
      <c r="I197" s="47"/>
      <c r="J197" s="47"/>
      <c r="K197" s="47"/>
      <c r="L197" s="47"/>
      <c r="M197" s="47"/>
      <c r="N197" s="47"/>
    </row>
    <row r="198" spans="1:14" x14ac:dyDescent="0.25">
      <c r="A198" s="24">
        <v>40126</v>
      </c>
      <c r="B198" s="47">
        <v>179363.84375199999</v>
      </c>
      <c r="C198" s="47">
        <v>179363.84375199999</v>
      </c>
      <c r="D198" s="47">
        <v>171417.59375199999</v>
      </c>
      <c r="E198" s="47">
        <v>171868.15625199999</v>
      </c>
      <c r="F198" s="47">
        <v>171868.15625199999</v>
      </c>
      <c r="G198" s="47">
        <v>425</v>
      </c>
      <c r="I198" s="47"/>
      <c r="J198" s="47"/>
      <c r="K198" s="47"/>
      <c r="L198" s="47"/>
      <c r="M198" s="47"/>
      <c r="N198" s="47"/>
    </row>
    <row r="199" spans="1:14" x14ac:dyDescent="0.25">
      <c r="A199" s="24">
        <v>40127</v>
      </c>
      <c r="B199" s="47">
        <v>173096.95312399999</v>
      </c>
      <c r="C199" s="47">
        <v>174120.95312399999</v>
      </c>
      <c r="D199" s="47">
        <v>168960</v>
      </c>
      <c r="E199" s="47">
        <v>173957.125</v>
      </c>
      <c r="F199" s="47">
        <v>173957.125</v>
      </c>
      <c r="G199" s="47">
        <v>350</v>
      </c>
      <c r="I199" s="47"/>
      <c r="J199" s="47"/>
      <c r="K199" s="47"/>
      <c r="L199" s="47"/>
      <c r="M199" s="47"/>
      <c r="N199" s="47"/>
    </row>
    <row r="200" spans="1:14" x14ac:dyDescent="0.25">
      <c r="A200" s="24">
        <v>40128</v>
      </c>
      <c r="B200" s="47">
        <v>171008</v>
      </c>
      <c r="C200" s="47">
        <v>176005.125</v>
      </c>
      <c r="D200" s="47">
        <v>168427.51562399999</v>
      </c>
      <c r="E200" s="47">
        <v>173834.23437600001</v>
      </c>
      <c r="F200" s="47">
        <v>173834.23437600001</v>
      </c>
      <c r="G200" s="47">
        <v>275</v>
      </c>
      <c r="I200" s="47"/>
      <c r="J200" s="47"/>
      <c r="K200" s="47"/>
      <c r="L200" s="47"/>
      <c r="M200" s="47"/>
      <c r="N200" s="47"/>
    </row>
    <row r="201" spans="1:14" x14ac:dyDescent="0.25">
      <c r="A201" s="24">
        <v>40129</v>
      </c>
      <c r="B201" s="47">
        <v>175595.51562399999</v>
      </c>
      <c r="C201" s="47">
        <v>181370.875</v>
      </c>
      <c r="D201" s="47">
        <v>173219.84375199999</v>
      </c>
      <c r="E201" s="47">
        <v>179159.04687600001</v>
      </c>
      <c r="F201" s="47">
        <v>179159.04687600001</v>
      </c>
      <c r="G201" s="47">
        <v>350</v>
      </c>
      <c r="I201" s="47"/>
      <c r="J201" s="47"/>
      <c r="K201" s="47"/>
      <c r="L201" s="47"/>
      <c r="M201" s="47"/>
      <c r="N201" s="47"/>
    </row>
    <row r="202" spans="1:14" x14ac:dyDescent="0.25">
      <c r="A202" s="24">
        <v>40130</v>
      </c>
      <c r="B202" s="47">
        <v>180224</v>
      </c>
      <c r="C202" s="47">
        <v>183910.40625199999</v>
      </c>
      <c r="D202" s="47">
        <v>176455.6875</v>
      </c>
      <c r="E202" s="47">
        <v>178176</v>
      </c>
      <c r="F202" s="47">
        <v>178176</v>
      </c>
      <c r="G202" s="47">
        <v>300</v>
      </c>
      <c r="I202" s="47"/>
      <c r="J202" s="47"/>
      <c r="K202" s="47"/>
      <c r="L202" s="47"/>
      <c r="M202" s="47"/>
      <c r="N202" s="47"/>
    </row>
    <row r="203" spans="1:14" x14ac:dyDescent="0.25">
      <c r="A203" s="24">
        <v>40133</v>
      </c>
      <c r="B203" s="47">
        <v>176005.125</v>
      </c>
      <c r="C203" s="47">
        <v>176865.28125199999</v>
      </c>
      <c r="D203" s="47">
        <v>172769.28125199999</v>
      </c>
      <c r="E203" s="47">
        <v>175308.79687600001</v>
      </c>
      <c r="F203" s="47">
        <v>175308.79687600001</v>
      </c>
      <c r="G203" s="47">
        <v>325</v>
      </c>
      <c r="I203" s="47"/>
      <c r="J203" s="47"/>
      <c r="K203" s="47"/>
      <c r="L203" s="47"/>
      <c r="M203" s="47"/>
      <c r="N203" s="47"/>
    </row>
    <row r="204" spans="1:14" x14ac:dyDescent="0.25">
      <c r="A204" s="24">
        <v>40134</v>
      </c>
      <c r="B204" s="47">
        <v>177766.40625199999</v>
      </c>
      <c r="C204" s="47">
        <v>178176</v>
      </c>
      <c r="D204" s="47">
        <v>171294.71875199999</v>
      </c>
      <c r="E204" s="47">
        <v>172851.20312399999</v>
      </c>
      <c r="F204" s="47">
        <v>172851.20312399999</v>
      </c>
      <c r="G204" s="47">
        <v>325</v>
      </c>
      <c r="I204" s="47"/>
      <c r="J204" s="47"/>
      <c r="K204" s="47"/>
      <c r="L204" s="47"/>
      <c r="M204" s="47"/>
      <c r="N204" s="47"/>
    </row>
    <row r="205" spans="1:14" x14ac:dyDescent="0.25">
      <c r="A205" s="24">
        <v>40135</v>
      </c>
      <c r="B205" s="47">
        <v>173588.48437600001</v>
      </c>
      <c r="C205" s="47">
        <v>174448.64062399999</v>
      </c>
      <c r="D205" s="47">
        <v>168960</v>
      </c>
      <c r="E205" s="47">
        <v>169287.6875</v>
      </c>
      <c r="F205" s="47">
        <v>169287.6875</v>
      </c>
      <c r="G205" s="47">
        <v>300</v>
      </c>
      <c r="I205" s="47"/>
      <c r="J205" s="47"/>
      <c r="K205" s="47"/>
      <c r="L205" s="47"/>
      <c r="M205" s="47"/>
      <c r="N205" s="47"/>
    </row>
    <row r="206" spans="1:14" x14ac:dyDescent="0.25">
      <c r="A206" s="24">
        <v>40136</v>
      </c>
      <c r="B206" s="47">
        <v>171704.3125</v>
      </c>
      <c r="C206" s="47">
        <v>177152</v>
      </c>
      <c r="D206" s="47">
        <v>170803.20312399999</v>
      </c>
      <c r="E206" s="47">
        <v>173506.5625</v>
      </c>
      <c r="F206" s="47">
        <v>173506.5625</v>
      </c>
      <c r="G206" s="47">
        <v>475</v>
      </c>
      <c r="I206" s="47"/>
      <c r="J206" s="47"/>
      <c r="K206" s="47"/>
      <c r="L206" s="47"/>
      <c r="M206" s="47"/>
      <c r="N206" s="47"/>
    </row>
    <row r="207" spans="1:14" x14ac:dyDescent="0.25">
      <c r="A207" s="24">
        <v>40137</v>
      </c>
      <c r="B207" s="47">
        <v>175513.59375199999</v>
      </c>
      <c r="C207" s="47">
        <v>175964.15625199999</v>
      </c>
      <c r="D207" s="47">
        <v>167321.59375199999</v>
      </c>
      <c r="E207" s="47">
        <v>168919.04687600001</v>
      </c>
      <c r="F207" s="47">
        <v>168919.04687600001</v>
      </c>
      <c r="G207" s="47">
        <v>475</v>
      </c>
      <c r="I207" s="47"/>
      <c r="J207" s="47"/>
      <c r="K207" s="47"/>
      <c r="L207" s="47"/>
      <c r="M207" s="47"/>
      <c r="N207" s="47"/>
    </row>
    <row r="208" spans="1:14" x14ac:dyDescent="0.25">
      <c r="A208" s="24">
        <v>40140</v>
      </c>
      <c r="B208" s="47">
        <v>164741.125</v>
      </c>
      <c r="C208" s="47">
        <v>165642.23437600001</v>
      </c>
      <c r="D208" s="47">
        <v>158310.40625199999</v>
      </c>
      <c r="E208" s="47">
        <v>158924.79687600001</v>
      </c>
      <c r="F208" s="47">
        <v>158924.79687600001</v>
      </c>
      <c r="G208" s="47">
        <v>675</v>
      </c>
      <c r="I208" s="47"/>
      <c r="J208" s="47"/>
      <c r="K208" s="47"/>
      <c r="L208" s="47"/>
      <c r="M208" s="47"/>
      <c r="N208" s="47"/>
    </row>
    <row r="209" spans="1:14" x14ac:dyDescent="0.25">
      <c r="A209" s="24">
        <v>40141</v>
      </c>
      <c r="B209" s="47">
        <v>159088.64062399999</v>
      </c>
      <c r="C209" s="47">
        <v>162693.125</v>
      </c>
      <c r="D209" s="47">
        <v>157163.51562399999</v>
      </c>
      <c r="E209" s="47">
        <v>157327.35937600001</v>
      </c>
      <c r="F209" s="47">
        <v>157327.35937600001</v>
      </c>
      <c r="G209" s="47">
        <v>350</v>
      </c>
      <c r="I209" s="47"/>
      <c r="J209" s="47"/>
      <c r="K209" s="47"/>
      <c r="L209" s="47"/>
      <c r="M209" s="47"/>
      <c r="N209" s="47"/>
    </row>
    <row r="210" spans="1:14" x14ac:dyDescent="0.25">
      <c r="A210" s="24">
        <v>40142</v>
      </c>
      <c r="B210" s="47">
        <v>156016.64062399999</v>
      </c>
      <c r="C210" s="47">
        <v>158310.40625199999</v>
      </c>
      <c r="D210" s="47">
        <v>153681.92187600001</v>
      </c>
      <c r="E210" s="47">
        <v>154583.04687600001</v>
      </c>
      <c r="F210" s="47">
        <v>154583.04687600001</v>
      </c>
      <c r="G210" s="47">
        <v>500</v>
      </c>
      <c r="I210" s="47"/>
      <c r="J210" s="47"/>
      <c r="K210" s="47"/>
      <c r="L210" s="47"/>
      <c r="M210" s="47"/>
      <c r="N210" s="47"/>
    </row>
    <row r="211" spans="1:14" x14ac:dyDescent="0.25">
      <c r="A211" s="24">
        <v>40144</v>
      </c>
      <c r="B211" s="47">
        <v>172277.76562399999</v>
      </c>
      <c r="C211" s="47">
        <v>172646.40625199999</v>
      </c>
      <c r="D211" s="47">
        <v>159744</v>
      </c>
      <c r="E211" s="47">
        <v>164331.51562399999</v>
      </c>
      <c r="F211" s="47">
        <v>164331.51562399999</v>
      </c>
      <c r="G211" s="47">
        <v>575</v>
      </c>
      <c r="I211" s="47"/>
      <c r="J211" s="47"/>
      <c r="K211" s="47"/>
      <c r="L211" s="47"/>
      <c r="M211" s="47"/>
      <c r="N211" s="47"/>
    </row>
    <row r="212" spans="1:14" x14ac:dyDescent="0.25">
      <c r="A212" s="24">
        <v>40147</v>
      </c>
      <c r="B212" s="47">
        <v>163307.51562399999</v>
      </c>
      <c r="C212" s="47">
        <v>167403.51562399999</v>
      </c>
      <c r="D212" s="47">
        <v>162447.35937600001</v>
      </c>
      <c r="E212" s="47">
        <v>164986.875</v>
      </c>
      <c r="F212" s="47">
        <v>164986.875</v>
      </c>
      <c r="G212" s="47">
        <v>425</v>
      </c>
      <c r="I212" s="47"/>
      <c r="J212" s="47"/>
      <c r="K212" s="47"/>
      <c r="L212" s="47"/>
      <c r="M212" s="47"/>
      <c r="N212" s="47"/>
    </row>
    <row r="213" spans="1:14" x14ac:dyDescent="0.25">
      <c r="A213" s="24">
        <v>40148</v>
      </c>
      <c r="B213" s="47">
        <v>162201.59375199999</v>
      </c>
      <c r="C213" s="47">
        <v>162693.125</v>
      </c>
      <c r="D213" s="47">
        <v>157696</v>
      </c>
      <c r="E213" s="47">
        <v>158883.84375199999</v>
      </c>
      <c r="F213" s="47">
        <v>158883.84375199999</v>
      </c>
      <c r="G213" s="47">
        <v>250</v>
      </c>
      <c r="I213" s="47"/>
      <c r="J213" s="47"/>
      <c r="K213" s="47"/>
      <c r="L213" s="47"/>
      <c r="M213" s="47"/>
      <c r="N213" s="47"/>
    </row>
    <row r="214" spans="1:14" x14ac:dyDescent="0.25">
      <c r="A214" s="24">
        <v>40149</v>
      </c>
      <c r="B214" s="47">
        <v>158679.04687600001</v>
      </c>
      <c r="C214" s="47">
        <v>160112.64062399999</v>
      </c>
      <c r="D214" s="47">
        <v>155688.95312399999</v>
      </c>
      <c r="E214" s="47">
        <v>158064.64062399999</v>
      </c>
      <c r="F214" s="47">
        <v>158064.64062399999</v>
      </c>
      <c r="G214" s="47">
        <v>400</v>
      </c>
      <c r="I214" s="47"/>
      <c r="J214" s="47"/>
      <c r="K214" s="47"/>
      <c r="L214" s="47"/>
      <c r="M214" s="47"/>
      <c r="N214" s="47"/>
    </row>
    <row r="215" spans="1:14" x14ac:dyDescent="0.25">
      <c r="A215" s="24">
        <v>40150</v>
      </c>
      <c r="B215" s="47">
        <v>157245.4375</v>
      </c>
      <c r="C215" s="47">
        <v>161669.125</v>
      </c>
      <c r="D215" s="47">
        <v>155238.40625199999</v>
      </c>
      <c r="E215" s="47">
        <v>161341.4375</v>
      </c>
      <c r="F215" s="47">
        <v>161341.4375</v>
      </c>
      <c r="G215" s="47">
        <v>350</v>
      </c>
      <c r="I215" s="47"/>
      <c r="J215" s="47"/>
      <c r="K215" s="47"/>
      <c r="L215" s="47"/>
      <c r="M215" s="47"/>
      <c r="N215" s="47"/>
    </row>
    <row r="216" spans="1:14" x14ac:dyDescent="0.25">
      <c r="A216" s="24">
        <v>40151</v>
      </c>
      <c r="B216" s="47">
        <v>155279.35937600001</v>
      </c>
      <c r="C216" s="47">
        <v>160563.20312399999</v>
      </c>
      <c r="D216" s="47">
        <v>154050.5625</v>
      </c>
      <c r="E216" s="47">
        <v>157450.23437600001</v>
      </c>
      <c r="F216" s="47">
        <v>157450.23437600001</v>
      </c>
      <c r="G216" s="47">
        <v>600</v>
      </c>
      <c r="I216" s="47"/>
      <c r="J216" s="47"/>
      <c r="K216" s="47"/>
      <c r="L216" s="47"/>
      <c r="M216" s="47"/>
      <c r="N216" s="47"/>
    </row>
    <row r="217" spans="1:14" x14ac:dyDescent="0.25">
      <c r="A217" s="24">
        <v>40154</v>
      </c>
      <c r="B217" s="47">
        <v>158556.15625199999</v>
      </c>
      <c r="C217" s="47">
        <v>159334.40625199999</v>
      </c>
      <c r="D217" s="47">
        <v>155320.3125</v>
      </c>
      <c r="E217" s="47">
        <v>156139.51562399999</v>
      </c>
      <c r="F217" s="47">
        <v>156139.51562399999</v>
      </c>
      <c r="G217" s="47">
        <v>375</v>
      </c>
      <c r="I217" s="47"/>
      <c r="J217" s="47"/>
      <c r="K217" s="47"/>
      <c r="L217" s="47"/>
      <c r="M217" s="47"/>
      <c r="N217" s="47"/>
    </row>
    <row r="218" spans="1:14" x14ac:dyDescent="0.25">
      <c r="A218" s="24">
        <v>40155</v>
      </c>
      <c r="B218" s="47">
        <v>159334.40625199999</v>
      </c>
      <c r="C218" s="47">
        <v>162201.59375199999</v>
      </c>
      <c r="D218" s="47">
        <v>158105.59375199999</v>
      </c>
      <c r="E218" s="47">
        <v>160481.28125199999</v>
      </c>
      <c r="F218" s="47">
        <v>160481.28125199999</v>
      </c>
      <c r="G218" s="47">
        <v>400</v>
      </c>
      <c r="I218" s="47"/>
      <c r="J218" s="47"/>
      <c r="K218" s="47"/>
      <c r="L218" s="47"/>
      <c r="M218" s="47"/>
      <c r="N218" s="47"/>
    </row>
    <row r="219" spans="1:14" x14ac:dyDescent="0.25">
      <c r="A219" s="24">
        <v>40156</v>
      </c>
      <c r="B219" s="47">
        <v>161341.4375</v>
      </c>
      <c r="C219" s="47">
        <v>162037.76562399999</v>
      </c>
      <c r="D219" s="47">
        <v>158842.875</v>
      </c>
      <c r="E219" s="47">
        <v>159539.20312399999</v>
      </c>
      <c r="F219" s="47">
        <v>159539.20312399999</v>
      </c>
      <c r="G219" s="47">
        <v>250</v>
      </c>
      <c r="I219" s="47"/>
      <c r="J219" s="47"/>
      <c r="K219" s="47"/>
      <c r="L219" s="47"/>
      <c r="M219" s="47"/>
      <c r="N219" s="47"/>
    </row>
    <row r="220" spans="1:14" x14ac:dyDescent="0.25">
      <c r="A220" s="24">
        <v>40157</v>
      </c>
      <c r="B220" s="47">
        <v>157696</v>
      </c>
      <c r="C220" s="47">
        <v>158433.28125199999</v>
      </c>
      <c r="D220" s="47">
        <v>156139.51562399999</v>
      </c>
      <c r="E220" s="47">
        <v>156835.84375199999</v>
      </c>
      <c r="F220" s="47">
        <v>156835.84375199999</v>
      </c>
      <c r="G220" s="47">
        <v>175</v>
      </c>
      <c r="I220" s="47"/>
      <c r="J220" s="47"/>
      <c r="K220" s="47"/>
      <c r="L220" s="47"/>
      <c r="M220" s="47"/>
      <c r="N220" s="47"/>
    </row>
    <row r="221" spans="1:14" x14ac:dyDescent="0.25">
      <c r="A221" s="24">
        <v>40158</v>
      </c>
      <c r="B221" s="47">
        <v>156467.20312399999</v>
      </c>
      <c r="C221" s="47">
        <v>157696</v>
      </c>
      <c r="D221" s="47">
        <v>154869.76562399999</v>
      </c>
      <c r="E221" s="47">
        <v>156057.59375199999</v>
      </c>
      <c r="F221" s="47">
        <v>156057.59375199999</v>
      </c>
      <c r="G221" s="47">
        <v>375</v>
      </c>
      <c r="I221" s="47"/>
      <c r="J221" s="47"/>
      <c r="K221" s="47"/>
      <c r="L221" s="47"/>
      <c r="M221" s="47"/>
      <c r="N221" s="47"/>
    </row>
    <row r="222" spans="1:14" x14ac:dyDescent="0.25">
      <c r="A222" s="24">
        <v>40161</v>
      </c>
      <c r="B222" s="47">
        <v>154828.79687600001</v>
      </c>
      <c r="C222" s="47">
        <v>156385.28125199999</v>
      </c>
      <c r="D222" s="47">
        <v>152780.79687600001</v>
      </c>
      <c r="E222" s="47">
        <v>153190.40625199999</v>
      </c>
      <c r="F222" s="47">
        <v>153190.40625199999</v>
      </c>
      <c r="G222" s="47">
        <v>275</v>
      </c>
      <c r="I222" s="47"/>
      <c r="J222" s="47"/>
      <c r="K222" s="47"/>
      <c r="L222" s="47"/>
      <c r="M222" s="47"/>
      <c r="N222" s="47"/>
    </row>
    <row r="223" spans="1:14" x14ac:dyDescent="0.25">
      <c r="A223" s="24">
        <v>40162</v>
      </c>
      <c r="B223" s="47">
        <v>155033.59375199999</v>
      </c>
      <c r="C223" s="47">
        <v>155033.59375199999</v>
      </c>
      <c r="D223" s="47">
        <v>150323.20312399999</v>
      </c>
      <c r="E223" s="47">
        <v>150814.71875199999</v>
      </c>
      <c r="F223" s="47">
        <v>150814.71875199999</v>
      </c>
      <c r="G223" s="47">
        <v>350</v>
      </c>
      <c r="I223" s="47"/>
      <c r="J223" s="47"/>
      <c r="K223" s="47"/>
      <c r="L223" s="47"/>
      <c r="M223" s="47"/>
      <c r="N223" s="47"/>
    </row>
    <row r="224" spans="1:14" x14ac:dyDescent="0.25">
      <c r="A224" s="24">
        <v>40163</v>
      </c>
      <c r="B224" s="47">
        <v>150159.35937600001</v>
      </c>
      <c r="C224" s="47">
        <v>151060.48437600001</v>
      </c>
      <c r="D224" s="47">
        <v>144220.15625199999</v>
      </c>
      <c r="E224" s="47">
        <v>144916.48437600001</v>
      </c>
      <c r="F224" s="47">
        <v>144916.48437600001</v>
      </c>
      <c r="G224" s="47">
        <v>475</v>
      </c>
      <c r="I224" s="47"/>
      <c r="J224" s="47"/>
      <c r="K224" s="47"/>
      <c r="L224" s="47"/>
      <c r="M224" s="47"/>
      <c r="N224" s="47"/>
    </row>
    <row r="225" spans="1:14" x14ac:dyDescent="0.25">
      <c r="A225" s="24">
        <v>40164</v>
      </c>
      <c r="B225" s="47">
        <v>147456</v>
      </c>
      <c r="C225" s="47">
        <v>148234.23437600001</v>
      </c>
      <c r="D225" s="47">
        <v>145735.6875</v>
      </c>
      <c r="E225" s="47">
        <v>146841.59375199999</v>
      </c>
      <c r="F225" s="47">
        <v>146841.59375199999</v>
      </c>
      <c r="G225" s="47">
        <v>350</v>
      </c>
      <c r="I225" s="47"/>
      <c r="J225" s="47"/>
      <c r="K225" s="47"/>
      <c r="L225" s="47"/>
      <c r="M225" s="47"/>
      <c r="N225" s="47"/>
    </row>
    <row r="226" spans="1:14" x14ac:dyDescent="0.25">
      <c r="A226" s="24">
        <v>40165</v>
      </c>
      <c r="B226" s="47">
        <v>145530.875</v>
      </c>
      <c r="C226" s="47">
        <v>147005.4375</v>
      </c>
      <c r="D226" s="47">
        <v>143892.48437600001</v>
      </c>
      <c r="E226" s="47">
        <v>144343.04687600001</v>
      </c>
      <c r="F226" s="47">
        <v>144343.04687600001</v>
      </c>
      <c r="G226" s="47">
        <v>175</v>
      </c>
      <c r="I226" s="47"/>
      <c r="J226" s="47"/>
      <c r="K226" s="47"/>
      <c r="L226" s="47"/>
      <c r="M226" s="47"/>
      <c r="N226" s="47"/>
    </row>
    <row r="227" spans="1:14" x14ac:dyDescent="0.25">
      <c r="A227" s="24">
        <v>40168</v>
      </c>
      <c r="B227" s="47">
        <v>143769.59375199999</v>
      </c>
      <c r="C227" s="47">
        <v>144179.20312399999</v>
      </c>
      <c r="D227" s="47">
        <v>139714.5625</v>
      </c>
      <c r="E227" s="47">
        <v>139796.48437600001</v>
      </c>
      <c r="F227" s="47">
        <v>139796.48437600001</v>
      </c>
      <c r="G227" s="47">
        <v>425</v>
      </c>
      <c r="I227" s="47"/>
      <c r="J227" s="47"/>
      <c r="K227" s="47"/>
      <c r="L227" s="47"/>
      <c r="M227" s="47"/>
      <c r="N227" s="47"/>
    </row>
    <row r="228" spans="1:14" x14ac:dyDescent="0.25">
      <c r="A228" s="24">
        <v>40169</v>
      </c>
      <c r="B228" s="47">
        <v>138526.71875199999</v>
      </c>
      <c r="C228" s="47">
        <v>139059.20312399999</v>
      </c>
      <c r="D228" s="47">
        <v>135987.20312399999</v>
      </c>
      <c r="E228" s="47">
        <v>136642.5625</v>
      </c>
      <c r="F228" s="47">
        <v>136642.5625</v>
      </c>
      <c r="G228" s="47">
        <v>425</v>
      </c>
      <c r="I228" s="47"/>
      <c r="J228" s="47"/>
      <c r="K228" s="47"/>
      <c r="L228" s="47"/>
      <c r="M228" s="47"/>
      <c r="N228" s="47"/>
    </row>
    <row r="229" spans="1:14" x14ac:dyDescent="0.25">
      <c r="A229" s="24">
        <v>40170</v>
      </c>
      <c r="B229" s="47">
        <v>135495.6875</v>
      </c>
      <c r="C229" s="47">
        <v>136273.92187600001</v>
      </c>
      <c r="D229" s="47">
        <v>133529.59375199999</v>
      </c>
      <c r="E229" s="47">
        <v>134676.48437600001</v>
      </c>
      <c r="F229" s="47">
        <v>134676.48437600001</v>
      </c>
      <c r="G229" s="47">
        <v>250</v>
      </c>
      <c r="I229" s="47"/>
      <c r="J229" s="47"/>
      <c r="K229" s="47"/>
      <c r="L229" s="47"/>
      <c r="M229" s="47"/>
      <c r="N229" s="47"/>
    </row>
    <row r="230" spans="1:14" x14ac:dyDescent="0.25">
      <c r="A230" s="24">
        <v>40171</v>
      </c>
      <c r="B230" s="47">
        <v>134635.51562399999</v>
      </c>
      <c r="C230" s="47">
        <v>134676.48437600001</v>
      </c>
      <c r="D230" s="47">
        <v>131727.35937600001</v>
      </c>
      <c r="E230" s="47">
        <v>133529.59375199999</v>
      </c>
      <c r="F230" s="47">
        <v>133529.59375199999</v>
      </c>
      <c r="G230" s="47">
        <v>75</v>
      </c>
      <c r="I230" s="47"/>
      <c r="J230" s="47"/>
      <c r="K230" s="47"/>
      <c r="L230" s="47"/>
      <c r="M230" s="47"/>
      <c r="N230" s="47"/>
    </row>
    <row r="231" spans="1:14" x14ac:dyDescent="0.25">
      <c r="A231" s="24">
        <v>40175</v>
      </c>
      <c r="B231" s="47">
        <v>133529.59375199999</v>
      </c>
      <c r="C231" s="47">
        <v>134963.20312399999</v>
      </c>
      <c r="D231" s="47">
        <v>131768.3125</v>
      </c>
      <c r="E231" s="47">
        <v>133570.5625</v>
      </c>
      <c r="F231" s="47">
        <v>133570.5625</v>
      </c>
      <c r="G231" s="47">
        <v>325</v>
      </c>
      <c r="I231" s="47"/>
      <c r="J231" s="47"/>
      <c r="K231" s="47"/>
      <c r="L231" s="47"/>
      <c r="M231" s="47"/>
      <c r="N231" s="47"/>
    </row>
    <row r="232" spans="1:14" x14ac:dyDescent="0.25">
      <c r="A232" s="24">
        <v>40176</v>
      </c>
      <c r="B232" s="47">
        <v>133529.59375199999</v>
      </c>
      <c r="C232" s="47">
        <v>133529.59375199999</v>
      </c>
      <c r="D232" s="47">
        <v>131235.84375199999</v>
      </c>
      <c r="E232" s="47">
        <v>133529.59375199999</v>
      </c>
      <c r="F232" s="47">
        <v>133529.59375199999</v>
      </c>
      <c r="G232" s="47">
        <v>350</v>
      </c>
      <c r="I232" s="47"/>
      <c r="J232" s="47"/>
      <c r="K232" s="47"/>
      <c r="L232" s="47"/>
      <c r="M232" s="47"/>
      <c r="N232" s="47"/>
    </row>
    <row r="233" spans="1:14" x14ac:dyDescent="0.25">
      <c r="A233" s="24">
        <v>40177</v>
      </c>
      <c r="B233" s="47">
        <v>134389.76562399999</v>
      </c>
      <c r="C233" s="47">
        <v>136683.51562399999</v>
      </c>
      <c r="D233" s="47">
        <v>133120</v>
      </c>
      <c r="E233" s="47">
        <v>135905.28125199999</v>
      </c>
      <c r="F233" s="47">
        <v>135905.28125199999</v>
      </c>
      <c r="G233" s="47">
        <v>950</v>
      </c>
      <c r="I233" s="47"/>
      <c r="J233" s="47"/>
      <c r="K233" s="47"/>
      <c r="L233" s="47"/>
      <c r="M233" s="47"/>
      <c r="N233" s="47"/>
    </row>
    <row r="234" spans="1:14" x14ac:dyDescent="0.25">
      <c r="A234" s="24">
        <v>40178</v>
      </c>
      <c r="B234" s="47">
        <v>135659.51562399999</v>
      </c>
      <c r="C234" s="47">
        <v>139632.64062399999</v>
      </c>
      <c r="D234" s="47">
        <v>134266.875</v>
      </c>
      <c r="E234" s="47">
        <v>139550.71875199999</v>
      </c>
      <c r="F234" s="47">
        <v>139550.71875199999</v>
      </c>
      <c r="G234" s="47">
        <v>875</v>
      </c>
      <c r="I234" s="47"/>
      <c r="J234" s="47"/>
      <c r="K234" s="47"/>
      <c r="L234" s="47"/>
      <c r="M234" s="47"/>
      <c r="N234" s="47"/>
    </row>
    <row r="235" spans="1:14" x14ac:dyDescent="0.25">
      <c r="A235" s="24">
        <v>40182</v>
      </c>
      <c r="B235" s="47">
        <v>136069.125</v>
      </c>
      <c r="C235" s="47">
        <v>136151.04687600001</v>
      </c>
      <c r="D235" s="47">
        <v>133693.4375</v>
      </c>
      <c r="E235" s="47">
        <v>133980.15625199999</v>
      </c>
      <c r="F235" s="47">
        <v>133980.15625199999</v>
      </c>
      <c r="G235" s="47">
        <v>875</v>
      </c>
      <c r="I235" s="47"/>
      <c r="J235" s="47"/>
      <c r="K235" s="47"/>
      <c r="L235" s="47"/>
      <c r="M235" s="47"/>
      <c r="N235" s="47"/>
    </row>
    <row r="236" spans="1:14" x14ac:dyDescent="0.25">
      <c r="A236" s="24">
        <v>40183</v>
      </c>
      <c r="B236" s="47">
        <v>134184.95312399999</v>
      </c>
      <c r="C236" s="47">
        <v>134348.79687600001</v>
      </c>
      <c r="D236" s="47">
        <v>131194.875</v>
      </c>
      <c r="E236" s="47">
        <v>131440.64062399999</v>
      </c>
      <c r="F236" s="47">
        <v>131440.64062399999</v>
      </c>
      <c r="G236" s="47">
        <v>775</v>
      </c>
      <c r="I236" s="47"/>
      <c r="J236" s="47"/>
      <c r="K236" s="47"/>
      <c r="L236" s="47"/>
      <c r="M236" s="47"/>
      <c r="N236" s="47"/>
    </row>
    <row r="237" spans="1:14" x14ac:dyDescent="0.25">
      <c r="A237" s="24">
        <v>40184</v>
      </c>
      <c r="B237" s="47">
        <v>131072</v>
      </c>
      <c r="C237" s="47">
        <v>131481.59375199999</v>
      </c>
      <c r="D237" s="47">
        <v>127016.960936</v>
      </c>
      <c r="E237" s="47">
        <v>127795.20312400001</v>
      </c>
      <c r="F237" s="47">
        <v>127795.20312400001</v>
      </c>
      <c r="G237" s="47">
        <v>1075</v>
      </c>
      <c r="I237" s="47"/>
      <c r="J237" s="47"/>
      <c r="K237" s="47"/>
      <c r="L237" s="47"/>
      <c r="M237" s="47"/>
      <c r="N237" s="47"/>
    </row>
    <row r="238" spans="1:14" x14ac:dyDescent="0.25">
      <c r="A238" s="24">
        <v>40185</v>
      </c>
      <c r="B238" s="47">
        <v>127795.20312400001</v>
      </c>
      <c r="C238" s="47">
        <v>128286.718752</v>
      </c>
      <c r="D238" s="47">
        <v>124190.718752</v>
      </c>
      <c r="E238" s="47">
        <v>124190.718752</v>
      </c>
      <c r="F238" s="47">
        <v>124190.718752</v>
      </c>
      <c r="G238" s="47">
        <v>1000</v>
      </c>
      <c r="I238" s="47"/>
      <c r="J238" s="47"/>
      <c r="K238" s="47"/>
      <c r="L238" s="47"/>
      <c r="M238" s="47"/>
      <c r="N238" s="47"/>
    </row>
    <row r="239" spans="1:14" x14ac:dyDescent="0.25">
      <c r="A239" s="24">
        <v>40186</v>
      </c>
      <c r="B239" s="47">
        <v>125337.601564</v>
      </c>
      <c r="C239" s="47">
        <v>125542.398436</v>
      </c>
      <c r="D239" s="47">
        <v>120832</v>
      </c>
      <c r="E239" s="47">
        <v>120913.92187599999</v>
      </c>
      <c r="F239" s="47">
        <v>120913.92187599999</v>
      </c>
      <c r="G239" s="47">
        <v>875</v>
      </c>
      <c r="I239" s="47"/>
      <c r="J239" s="47"/>
      <c r="K239" s="47"/>
      <c r="L239" s="47"/>
      <c r="M239" s="47"/>
      <c r="N239" s="47"/>
    </row>
    <row r="240" spans="1:14" x14ac:dyDescent="0.25">
      <c r="A240" s="24">
        <v>40189</v>
      </c>
      <c r="B240" s="47">
        <v>120012.79687599999</v>
      </c>
      <c r="C240" s="47">
        <v>121036.79687599999</v>
      </c>
      <c r="D240" s="47">
        <v>118415.35937599999</v>
      </c>
      <c r="E240" s="47">
        <v>118702.07812400001</v>
      </c>
      <c r="F240" s="47">
        <v>118702.07812400001</v>
      </c>
      <c r="G240" s="47">
        <v>975</v>
      </c>
      <c r="I240" s="47"/>
      <c r="J240" s="47"/>
      <c r="K240" s="47"/>
      <c r="L240" s="47"/>
      <c r="M240" s="47"/>
      <c r="N240" s="47"/>
    </row>
    <row r="241" spans="1:14" x14ac:dyDescent="0.25">
      <c r="A241" s="24">
        <v>40190</v>
      </c>
      <c r="B241" s="47">
        <v>121528.320312</v>
      </c>
      <c r="C241" s="47">
        <v>125419.523436</v>
      </c>
      <c r="D241" s="47">
        <v>120176.64062400001</v>
      </c>
      <c r="E241" s="47">
        <v>122429.4375</v>
      </c>
      <c r="F241" s="47">
        <v>122429.4375</v>
      </c>
      <c r="G241" s="47">
        <v>1500</v>
      </c>
      <c r="I241" s="47"/>
      <c r="J241" s="47"/>
      <c r="K241" s="47"/>
      <c r="L241" s="47"/>
      <c r="M241" s="47"/>
      <c r="N241" s="47"/>
    </row>
    <row r="242" spans="1:14" x14ac:dyDescent="0.25">
      <c r="A242" s="24">
        <v>40191</v>
      </c>
      <c r="B242" s="47">
        <v>122060.79687599999</v>
      </c>
      <c r="C242" s="47">
        <v>124436.476564</v>
      </c>
      <c r="D242" s="47">
        <v>119070.718752</v>
      </c>
      <c r="E242" s="47">
        <v>120709.117188</v>
      </c>
      <c r="F242" s="47">
        <v>120709.117188</v>
      </c>
      <c r="G242" s="47">
        <v>1050</v>
      </c>
      <c r="I242" s="47"/>
      <c r="J242" s="47"/>
      <c r="K242" s="47"/>
      <c r="L242" s="47"/>
      <c r="M242" s="47"/>
      <c r="N242" s="47"/>
    </row>
    <row r="243" spans="1:14" x14ac:dyDescent="0.25">
      <c r="A243" s="24">
        <v>40192</v>
      </c>
      <c r="B243" s="47">
        <v>121159.679688</v>
      </c>
      <c r="C243" s="47">
        <v>121856</v>
      </c>
      <c r="D243" s="47">
        <v>117145.601564</v>
      </c>
      <c r="E243" s="47">
        <v>117760</v>
      </c>
      <c r="F243" s="47">
        <v>117760</v>
      </c>
      <c r="G243" s="47">
        <v>1125</v>
      </c>
      <c r="I243" s="47"/>
      <c r="J243" s="47"/>
      <c r="K243" s="47"/>
      <c r="L243" s="47"/>
      <c r="M243" s="47"/>
      <c r="N243" s="47"/>
    </row>
    <row r="244" spans="1:14" x14ac:dyDescent="0.25">
      <c r="A244" s="24">
        <v>40193</v>
      </c>
      <c r="B244" s="47">
        <v>118824.960936</v>
      </c>
      <c r="C244" s="47">
        <v>123043.843752</v>
      </c>
      <c r="D244" s="47">
        <v>117882.882812</v>
      </c>
      <c r="E244" s="47">
        <v>120872.960936</v>
      </c>
      <c r="F244" s="47">
        <v>120872.960936</v>
      </c>
      <c r="G244" s="47">
        <v>1700</v>
      </c>
      <c r="I244" s="47"/>
      <c r="J244" s="47"/>
      <c r="K244" s="47"/>
      <c r="L244" s="47"/>
      <c r="M244" s="47"/>
      <c r="N244" s="47"/>
    </row>
    <row r="245" spans="1:14" x14ac:dyDescent="0.25">
      <c r="A245" s="24">
        <v>40197</v>
      </c>
      <c r="B245" s="47">
        <v>121446.398436</v>
      </c>
      <c r="C245" s="47">
        <v>121528.320312</v>
      </c>
      <c r="D245" s="47">
        <v>113459.20312400001</v>
      </c>
      <c r="E245" s="47">
        <v>113950.718752</v>
      </c>
      <c r="F245" s="47">
        <v>113950.718752</v>
      </c>
      <c r="G245" s="47">
        <v>1425</v>
      </c>
      <c r="I245" s="47"/>
      <c r="J245" s="47"/>
      <c r="K245" s="47"/>
      <c r="L245" s="47"/>
      <c r="M245" s="47"/>
      <c r="N245" s="47"/>
    </row>
    <row r="246" spans="1:14" x14ac:dyDescent="0.25">
      <c r="A246" s="24">
        <v>40198</v>
      </c>
      <c r="B246" s="47">
        <v>116490.242188</v>
      </c>
      <c r="C246" s="47">
        <v>119848.960936</v>
      </c>
      <c r="D246" s="47">
        <v>113745.92187599999</v>
      </c>
      <c r="E246" s="47">
        <v>113909.757812</v>
      </c>
      <c r="F246" s="47">
        <v>113909.757812</v>
      </c>
      <c r="G246" s="47">
        <v>1800</v>
      </c>
      <c r="I246" s="47"/>
      <c r="J246" s="47"/>
      <c r="K246" s="47"/>
      <c r="L246" s="47"/>
      <c r="M246" s="47"/>
      <c r="N246" s="47"/>
    </row>
    <row r="247" spans="1:14" x14ac:dyDescent="0.25">
      <c r="A247" s="24">
        <v>40199</v>
      </c>
      <c r="B247" s="47">
        <v>113868.79687599999</v>
      </c>
      <c r="C247" s="47">
        <v>120750.07812400001</v>
      </c>
      <c r="D247" s="47">
        <v>111779.843752</v>
      </c>
      <c r="E247" s="47">
        <v>120094.718752</v>
      </c>
      <c r="F247" s="47">
        <v>120094.718752</v>
      </c>
      <c r="G247" s="47">
        <v>2775</v>
      </c>
      <c r="I247" s="47"/>
      <c r="J247" s="47"/>
      <c r="K247" s="47"/>
      <c r="L247" s="47"/>
      <c r="M247" s="47"/>
      <c r="N247" s="47"/>
    </row>
    <row r="248" spans="1:14" x14ac:dyDescent="0.25">
      <c r="A248" s="24">
        <v>40200</v>
      </c>
      <c r="B248" s="47">
        <v>121856</v>
      </c>
      <c r="C248" s="47">
        <v>132096</v>
      </c>
      <c r="D248" s="47">
        <v>119971.843752</v>
      </c>
      <c r="E248" s="47">
        <v>130621.4375</v>
      </c>
      <c r="F248" s="47">
        <v>130621.4375</v>
      </c>
      <c r="G248" s="47">
        <v>2825</v>
      </c>
      <c r="I248" s="47"/>
      <c r="J248" s="47"/>
      <c r="K248" s="47"/>
      <c r="L248" s="47"/>
      <c r="M248" s="47"/>
      <c r="N248" s="47"/>
    </row>
    <row r="249" spans="1:14" x14ac:dyDescent="0.25">
      <c r="A249" s="24">
        <v>40203</v>
      </c>
      <c r="B249" s="47">
        <v>126607.35937599999</v>
      </c>
      <c r="C249" s="47">
        <v>131235.84375199999</v>
      </c>
      <c r="D249" s="47">
        <v>125542.398436</v>
      </c>
      <c r="E249" s="47">
        <v>129392.64062400001</v>
      </c>
      <c r="F249" s="47">
        <v>129392.64062400001</v>
      </c>
      <c r="G249" s="47">
        <v>1625</v>
      </c>
      <c r="I249" s="47"/>
      <c r="J249" s="47"/>
      <c r="K249" s="47"/>
      <c r="L249" s="47"/>
      <c r="M249" s="47"/>
      <c r="N249" s="47"/>
    </row>
    <row r="250" spans="1:14" x14ac:dyDescent="0.25">
      <c r="A250" s="24">
        <v>40204</v>
      </c>
      <c r="B250" s="47">
        <v>130949.117188</v>
      </c>
      <c r="C250" s="47">
        <v>131153.92187600001</v>
      </c>
      <c r="D250" s="47">
        <v>125091.843752</v>
      </c>
      <c r="E250" s="47">
        <v>129925.117188</v>
      </c>
      <c r="F250" s="47">
        <v>129925.117188</v>
      </c>
      <c r="G250" s="47">
        <v>1825</v>
      </c>
      <c r="I250" s="47"/>
      <c r="J250" s="47"/>
      <c r="K250" s="47"/>
      <c r="L250" s="47"/>
      <c r="M250" s="47"/>
      <c r="N250" s="47"/>
    </row>
    <row r="251" spans="1:14" x14ac:dyDescent="0.25">
      <c r="A251" s="24">
        <v>40205</v>
      </c>
      <c r="B251" s="47">
        <v>130170.882812</v>
      </c>
      <c r="C251" s="47">
        <v>134103.04687600001</v>
      </c>
      <c r="D251" s="47">
        <v>126976</v>
      </c>
      <c r="E251" s="47">
        <v>126976</v>
      </c>
      <c r="F251" s="47">
        <v>126976</v>
      </c>
      <c r="G251" s="47">
        <v>2100</v>
      </c>
      <c r="I251" s="47"/>
      <c r="J251" s="47"/>
      <c r="K251" s="47"/>
      <c r="L251" s="47"/>
      <c r="M251" s="47"/>
      <c r="N251" s="47"/>
    </row>
    <row r="252" spans="1:14" x14ac:dyDescent="0.25">
      <c r="A252" s="24">
        <v>40206</v>
      </c>
      <c r="B252" s="47">
        <v>125337.601564</v>
      </c>
      <c r="C252" s="47">
        <v>130990.07812400001</v>
      </c>
      <c r="D252" s="47">
        <v>124928</v>
      </c>
      <c r="E252" s="47">
        <v>127057.92187599999</v>
      </c>
      <c r="F252" s="47">
        <v>127057.92187599999</v>
      </c>
      <c r="G252" s="47">
        <v>1700</v>
      </c>
      <c r="I252" s="47"/>
      <c r="J252" s="47"/>
      <c r="K252" s="47"/>
      <c r="L252" s="47"/>
      <c r="M252" s="47"/>
      <c r="N252" s="47"/>
    </row>
    <row r="253" spans="1:14" x14ac:dyDescent="0.25">
      <c r="A253" s="24">
        <v>40207</v>
      </c>
      <c r="B253" s="47">
        <v>125009.92187599999</v>
      </c>
      <c r="C253" s="47">
        <v>131809.28125199999</v>
      </c>
      <c r="D253" s="47">
        <v>123371.523436</v>
      </c>
      <c r="E253" s="47">
        <v>129597.4375</v>
      </c>
      <c r="F253" s="47">
        <v>129597.4375</v>
      </c>
      <c r="G253" s="47">
        <v>1650</v>
      </c>
      <c r="I253" s="47"/>
      <c r="J253" s="47"/>
      <c r="K253" s="47"/>
      <c r="L253" s="47"/>
      <c r="M253" s="47"/>
      <c r="N253" s="47"/>
    </row>
    <row r="254" spans="1:14" x14ac:dyDescent="0.25">
      <c r="A254" s="24">
        <v>40210</v>
      </c>
      <c r="B254" s="47">
        <v>127139.843752</v>
      </c>
      <c r="C254" s="47">
        <v>127221.757812</v>
      </c>
      <c r="D254" s="47">
        <v>123125.757812</v>
      </c>
      <c r="E254" s="47">
        <v>123535.35937599999</v>
      </c>
      <c r="F254" s="47">
        <v>123535.35937599999</v>
      </c>
      <c r="G254" s="47">
        <v>950</v>
      </c>
      <c r="I254" s="47"/>
      <c r="J254" s="47"/>
      <c r="K254" s="47"/>
      <c r="L254" s="47"/>
      <c r="M254" s="47"/>
      <c r="N254" s="47"/>
    </row>
    <row r="255" spans="1:14" x14ac:dyDescent="0.25">
      <c r="A255" s="24">
        <v>40211</v>
      </c>
      <c r="B255" s="47">
        <v>122470.398436</v>
      </c>
      <c r="C255" s="47">
        <v>122880</v>
      </c>
      <c r="D255" s="47">
        <v>118005.757812</v>
      </c>
      <c r="E255" s="47">
        <v>118865.92187599999</v>
      </c>
      <c r="F255" s="47">
        <v>118865.92187599999</v>
      </c>
      <c r="G255" s="47">
        <v>2325</v>
      </c>
      <c r="I255" s="47"/>
      <c r="J255" s="47"/>
      <c r="K255" s="47"/>
      <c r="L255" s="47"/>
      <c r="M255" s="47"/>
      <c r="N255" s="47"/>
    </row>
    <row r="256" spans="1:14" x14ac:dyDescent="0.25">
      <c r="A256" s="24">
        <v>40212</v>
      </c>
      <c r="B256" s="47">
        <v>120381.4375</v>
      </c>
      <c r="C256" s="47">
        <v>120422.398436</v>
      </c>
      <c r="D256" s="47">
        <v>117145.601564</v>
      </c>
      <c r="E256" s="47">
        <v>119316.476564</v>
      </c>
      <c r="F256" s="47">
        <v>119316.476564</v>
      </c>
      <c r="G256" s="47">
        <v>900</v>
      </c>
      <c r="I256" s="47"/>
      <c r="J256" s="47"/>
      <c r="K256" s="47"/>
      <c r="L256" s="47"/>
      <c r="M256" s="47"/>
      <c r="N256" s="47"/>
    </row>
    <row r="257" spans="1:14" x14ac:dyDescent="0.25">
      <c r="A257" s="24">
        <v>40213</v>
      </c>
      <c r="B257" s="47">
        <v>121856</v>
      </c>
      <c r="C257" s="47">
        <v>132751.35937600001</v>
      </c>
      <c r="D257" s="47">
        <v>121856</v>
      </c>
      <c r="E257" s="47">
        <v>132546.5625</v>
      </c>
      <c r="F257" s="47">
        <v>132546.5625</v>
      </c>
      <c r="G257" s="47">
        <v>2300</v>
      </c>
      <c r="I257" s="47"/>
      <c r="J257" s="47"/>
      <c r="K257" s="47"/>
      <c r="L257" s="47"/>
      <c r="M257" s="47"/>
      <c r="N257" s="47"/>
    </row>
    <row r="258" spans="1:14" x14ac:dyDescent="0.25">
      <c r="A258" s="24">
        <v>40214</v>
      </c>
      <c r="B258" s="47">
        <v>130744.320312</v>
      </c>
      <c r="C258" s="47">
        <v>141066.23437600001</v>
      </c>
      <c r="D258" s="47">
        <v>128737.281252</v>
      </c>
      <c r="E258" s="47">
        <v>133734.40625199999</v>
      </c>
      <c r="F258" s="47">
        <v>133734.40625199999</v>
      </c>
      <c r="G258" s="47">
        <v>3775</v>
      </c>
      <c r="I258" s="47"/>
      <c r="J258" s="47"/>
      <c r="K258" s="47"/>
      <c r="L258" s="47"/>
      <c r="M258" s="47"/>
      <c r="N258" s="47"/>
    </row>
    <row r="259" spans="1:14" x14ac:dyDescent="0.25">
      <c r="A259" s="24">
        <v>40217</v>
      </c>
      <c r="B259" s="47">
        <v>133775.35937600001</v>
      </c>
      <c r="C259" s="47">
        <v>136970.23437600001</v>
      </c>
      <c r="D259" s="47">
        <v>131522.5625</v>
      </c>
      <c r="E259" s="47">
        <v>136437.76562399999</v>
      </c>
      <c r="F259" s="47">
        <v>136437.76562399999</v>
      </c>
      <c r="G259" s="47">
        <v>1375</v>
      </c>
      <c r="I259" s="47"/>
      <c r="J259" s="47"/>
      <c r="K259" s="47"/>
      <c r="L259" s="47"/>
      <c r="M259" s="47"/>
      <c r="N259" s="47"/>
    </row>
    <row r="260" spans="1:14" x14ac:dyDescent="0.25">
      <c r="A260" s="24">
        <v>40218</v>
      </c>
      <c r="B260" s="47">
        <v>133283.84375199999</v>
      </c>
      <c r="C260" s="47">
        <v>136355.84375199999</v>
      </c>
      <c r="D260" s="47">
        <v>129679.35937599999</v>
      </c>
      <c r="E260" s="47">
        <v>132300.79687600001</v>
      </c>
      <c r="F260" s="47">
        <v>132300.79687600001</v>
      </c>
      <c r="G260" s="47">
        <v>1575</v>
      </c>
      <c r="I260" s="47"/>
      <c r="J260" s="47"/>
      <c r="K260" s="47"/>
      <c r="L260" s="47"/>
      <c r="M260" s="47"/>
      <c r="N260" s="47"/>
    </row>
    <row r="261" spans="1:14" x14ac:dyDescent="0.25">
      <c r="A261" s="24">
        <v>40219</v>
      </c>
      <c r="B261" s="47">
        <v>132833.28125199999</v>
      </c>
      <c r="C261" s="47">
        <v>137093.125</v>
      </c>
      <c r="D261" s="47">
        <v>130580.476564</v>
      </c>
      <c r="E261" s="47">
        <v>131440.64062399999</v>
      </c>
      <c r="F261" s="47">
        <v>131440.64062399999</v>
      </c>
      <c r="G261" s="47">
        <v>1550</v>
      </c>
      <c r="I261" s="47"/>
      <c r="J261" s="47"/>
      <c r="K261" s="47"/>
      <c r="L261" s="47"/>
      <c r="M261" s="47"/>
      <c r="N261" s="47"/>
    </row>
    <row r="262" spans="1:14" x14ac:dyDescent="0.25">
      <c r="A262" s="24">
        <v>40220</v>
      </c>
      <c r="B262" s="47">
        <v>132710.40625199999</v>
      </c>
      <c r="C262" s="47">
        <v>135495.6875</v>
      </c>
      <c r="D262" s="47">
        <v>127549.4375</v>
      </c>
      <c r="E262" s="47">
        <v>128614.398436</v>
      </c>
      <c r="F262" s="47">
        <v>128614.398436</v>
      </c>
      <c r="G262" s="47">
        <v>1175</v>
      </c>
      <c r="I262" s="47"/>
      <c r="J262" s="47"/>
      <c r="K262" s="47"/>
      <c r="L262" s="47"/>
      <c r="M262" s="47"/>
      <c r="N262" s="47"/>
    </row>
    <row r="263" spans="1:14" x14ac:dyDescent="0.25">
      <c r="A263" s="24">
        <v>40221</v>
      </c>
      <c r="B263" s="47">
        <v>134144</v>
      </c>
      <c r="C263" s="47">
        <v>135168</v>
      </c>
      <c r="D263" s="47">
        <v>128286.718752</v>
      </c>
      <c r="E263" s="47">
        <v>128737.281252</v>
      </c>
      <c r="F263" s="47">
        <v>128737.281252</v>
      </c>
      <c r="G263" s="47">
        <v>1000</v>
      </c>
      <c r="I263" s="47"/>
      <c r="J263" s="47"/>
      <c r="K263" s="47"/>
      <c r="L263" s="47"/>
      <c r="M263" s="47"/>
      <c r="N263" s="47"/>
    </row>
    <row r="264" spans="1:14" x14ac:dyDescent="0.25">
      <c r="A264" s="24">
        <v>40225</v>
      </c>
      <c r="B264" s="47">
        <v>125952</v>
      </c>
      <c r="C264" s="47">
        <v>126197.757812</v>
      </c>
      <c r="D264" s="47">
        <v>121364.476564</v>
      </c>
      <c r="E264" s="47">
        <v>122142.718752</v>
      </c>
      <c r="F264" s="47">
        <v>122142.718752</v>
      </c>
      <c r="G264" s="47">
        <v>1275</v>
      </c>
      <c r="I264" s="47"/>
      <c r="J264" s="47"/>
      <c r="K264" s="47"/>
      <c r="L264" s="47"/>
      <c r="M264" s="47"/>
      <c r="N264" s="47"/>
    </row>
    <row r="265" spans="1:14" x14ac:dyDescent="0.25">
      <c r="A265" s="24">
        <v>40226</v>
      </c>
      <c r="B265" s="47">
        <v>121118.718752</v>
      </c>
      <c r="C265" s="47">
        <v>121487.35937599999</v>
      </c>
      <c r="D265" s="47">
        <v>118538.242188</v>
      </c>
      <c r="E265" s="47">
        <v>118538.242188</v>
      </c>
      <c r="F265" s="47">
        <v>118538.242188</v>
      </c>
      <c r="G265" s="47">
        <v>1150</v>
      </c>
      <c r="I265" s="47"/>
      <c r="J265" s="47"/>
      <c r="K265" s="47"/>
      <c r="L265" s="47"/>
      <c r="M265" s="47"/>
      <c r="N265" s="47"/>
    </row>
    <row r="266" spans="1:14" x14ac:dyDescent="0.25">
      <c r="A266" s="24">
        <v>40227</v>
      </c>
      <c r="B266" s="47">
        <v>119603.20312400001</v>
      </c>
      <c r="C266" s="47">
        <v>119603.20312400001</v>
      </c>
      <c r="D266" s="47">
        <v>113131.523436</v>
      </c>
      <c r="E266" s="47">
        <v>114032.64062400001</v>
      </c>
      <c r="F266" s="47">
        <v>114032.64062400001</v>
      </c>
      <c r="G266" s="47">
        <v>1650</v>
      </c>
      <c r="I266" s="47"/>
      <c r="J266" s="47"/>
      <c r="K266" s="47"/>
      <c r="L266" s="47"/>
      <c r="M266" s="47"/>
      <c r="N266" s="47"/>
    </row>
    <row r="267" spans="1:14" x14ac:dyDescent="0.25">
      <c r="A267" s="24">
        <v>40228</v>
      </c>
      <c r="B267" s="47">
        <v>115671.039064</v>
      </c>
      <c r="C267" s="47">
        <v>115671.039064</v>
      </c>
      <c r="D267" s="47">
        <v>110592</v>
      </c>
      <c r="E267" s="47">
        <v>110796.79687599999</v>
      </c>
      <c r="F267" s="47">
        <v>110796.79687599999</v>
      </c>
      <c r="G267" s="47">
        <v>1400</v>
      </c>
      <c r="I267" s="47"/>
      <c r="J267" s="47"/>
      <c r="K267" s="47"/>
      <c r="L267" s="47"/>
      <c r="M267" s="47"/>
      <c r="N267" s="47"/>
    </row>
    <row r="268" spans="1:14" x14ac:dyDescent="0.25">
      <c r="A268" s="24">
        <v>40231</v>
      </c>
      <c r="B268" s="47">
        <v>109649.92187599999</v>
      </c>
      <c r="C268" s="47">
        <v>112517.117188</v>
      </c>
      <c r="D268" s="47">
        <v>108216.320312</v>
      </c>
      <c r="E268" s="47">
        <v>109854.718752</v>
      </c>
      <c r="F268" s="47">
        <v>109854.718752</v>
      </c>
      <c r="G268" s="47">
        <v>1550</v>
      </c>
      <c r="I268" s="47"/>
      <c r="J268" s="47"/>
      <c r="K268" s="47"/>
      <c r="L268" s="47"/>
      <c r="M268" s="47"/>
      <c r="N268" s="47"/>
    </row>
    <row r="269" spans="1:14" x14ac:dyDescent="0.25">
      <c r="A269" s="24">
        <v>40232</v>
      </c>
      <c r="B269" s="47">
        <v>110551.039064</v>
      </c>
      <c r="C269" s="47">
        <v>114974.718752</v>
      </c>
      <c r="D269" s="47">
        <v>109240.320312</v>
      </c>
      <c r="E269" s="47">
        <v>111738.882812</v>
      </c>
      <c r="F269" s="47">
        <v>111738.882812</v>
      </c>
      <c r="G269" s="47">
        <v>1975</v>
      </c>
      <c r="I269" s="47"/>
      <c r="J269" s="47"/>
      <c r="K269" s="47"/>
      <c r="L269" s="47"/>
      <c r="M269" s="47"/>
      <c r="N269" s="47"/>
    </row>
    <row r="270" spans="1:14" x14ac:dyDescent="0.25">
      <c r="A270" s="24">
        <v>40233</v>
      </c>
      <c r="B270" s="47">
        <v>111370.242188</v>
      </c>
      <c r="C270" s="47">
        <v>112107.523436</v>
      </c>
      <c r="D270" s="47">
        <v>108953.601564</v>
      </c>
      <c r="E270" s="47">
        <v>109772.79687599999</v>
      </c>
      <c r="F270" s="47">
        <v>109772.79687599999</v>
      </c>
      <c r="G270" s="47">
        <v>1125</v>
      </c>
      <c r="I270" s="47"/>
      <c r="J270" s="47"/>
      <c r="K270" s="47"/>
      <c r="L270" s="47"/>
      <c r="M270" s="47"/>
      <c r="N270" s="47"/>
    </row>
    <row r="271" spans="1:14" x14ac:dyDescent="0.25">
      <c r="A271" s="24">
        <v>40234</v>
      </c>
      <c r="B271" s="47">
        <v>113172.476564</v>
      </c>
      <c r="C271" s="47">
        <v>115589.117188</v>
      </c>
      <c r="D271" s="47">
        <v>109527.039064</v>
      </c>
      <c r="E271" s="47">
        <v>109527.039064</v>
      </c>
      <c r="F271" s="47">
        <v>109527.039064</v>
      </c>
      <c r="G271" s="47">
        <v>1675</v>
      </c>
      <c r="I271" s="47"/>
      <c r="J271" s="47"/>
      <c r="K271" s="47"/>
      <c r="L271" s="47"/>
      <c r="M271" s="47"/>
      <c r="N271" s="47"/>
    </row>
    <row r="272" spans="1:14" x14ac:dyDescent="0.25">
      <c r="A272" s="24">
        <v>40235</v>
      </c>
      <c r="B272" s="47">
        <v>109158.398436</v>
      </c>
      <c r="C272" s="47">
        <v>110346.242188</v>
      </c>
      <c r="D272" s="47">
        <v>106905.601564</v>
      </c>
      <c r="E272" s="47">
        <v>107683.843752</v>
      </c>
      <c r="F272" s="47">
        <v>107683.843752</v>
      </c>
      <c r="G272" s="47">
        <v>1125</v>
      </c>
      <c r="I272" s="47"/>
      <c r="J272" s="47"/>
      <c r="K272" s="47"/>
      <c r="L272" s="47"/>
      <c r="M272" s="47"/>
      <c r="N272" s="47"/>
    </row>
    <row r="273" spans="1:14" x14ac:dyDescent="0.25">
      <c r="A273" s="24">
        <v>40238</v>
      </c>
      <c r="B273" s="47">
        <v>106496</v>
      </c>
      <c r="C273" s="47">
        <v>106577.92187599999</v>
      </c>
      <c r="D273" s="47">
        <v>104448</v>
      </c>
      <c r="E273" s="47">
        <v>105021.4375</v>
      </c>
      <c r="F273" s="47">
        <v>105021.4375</v>
      </c>
      <c r="G273" s="47">
        <v>1150</v>
      </c>
      <c r="I273" s="47"/>
      <c r="J273" s="47"/>
      <c r="K273" s="47"/>
      <c r="L273" s="47"/>
      <c r="M273" s="47"/>
      <c r="N273" s="47"/>
    </row>
    <row r="274" spans="1:14" x14ac:dyDescent="0.25">
      <c r="A274" s="24">
        <v>40239</v>
      </c>
      <c r="B274" s="47">
        <v>104120.320312</v>
      </c>
      <c r="C274" s="47">
        <v>104939.523436</v>
      </c>
      <c r="D274" s="47">
        <v>102850.5625</v>
      </c>
      <c r="E274" s="47">
        <v>103833.601564</v>
      </c>
      <c r="F274" s="47">
        <v>103833.601564</v>
      </c>
      <c r="G274" s="47">
        <v>1325</v>
      </c>
      <c r="I274" s="47"/>
      <c r="J274" s="47"/>
      <c r="K274" s="47"/>
      <c r="L274" s="47"/>
      <c r="M274" s="47"/>
      <c r="N274" s="47"/>
    </row>
    <row r="275" spans="1:14" x14ac:dyDescent="0.25">
      <c r="A275" s="24">
        <v>40240</v>
      </c>
      <c r="B275" s="47">
        <v>103383.039064</v>
      </c>
      <c r="C275" s="47">
        <v>104161.281252</v>
      </c>
      <c r="D275" s="47">
        <v>102113.281252</v>
      </c>
      <c r="E275" s="47">
        <v>103424</v>
      </c>
      <c r="F275" s="47">
        <v>103424</v>
      </c>
      <c r="G275" s="47">
        <v>1950</v>
      </c>
      <c r="I275" s="47"/>
      <c r="J275" s="47"/>
      <c r="K275" s="47"/>
      <c r="L275" s="47"/>
      <c r="M275" s="47"/>
      <c r="N275" s="47"/>
    </row>
    <row r="276" spans="1:14" x14ac:dyDescent="0.25">
      <c r="A276" s="24">
        <v>40241</v>
      </c>
      <c r="B276" s="47">
        <v>103505.92187599999</v>
      </c>
      <c r="C276" s="47">
        <v>104120.320312</v>
      </c>
      <c r="D276" s="47">
        <v>102113.281252</v>
      </c>
      <c r="E276" s="47">
        <v>102440.960936</v>
      </c>
      <c r="F276" s="47">
        <v>102440.960936</v>
      </c>
      <c r="G276" s="47">
        <v>925</v>
      </c>
      <c r="I276" s="47"/>
      <c r="J276" s="47"/>
      <c r="K276" s="47"/>
      <c r="L276" s="47"/>
      <c r="M276" s="47"/>
      <c r="N276" s="47"/>
    </row>
    <row r="277" spans="1:14" x14ac:dyDescent="0.25">
      <c r="A277" s="24">
        <v>40242</v>
      </c>
      <c r="B277" s="47">
        <v>101662.718752</v>
      </c>
      <c r="C277" s="47">
        <v>102400</v>
      </c>
      <c r="D277" s="47">
        <v>97361.921875999993</v>
      </c>
      <c r="E277" s="47">
        <v>98344.960936000003</v>
      </c>
      <c r="F277" s="47">
        <v>98344.960936000003</v>
      </c>
      <c r="G277" s="47">
        <v>2175</v>
      </c>
      <c r="I277" s="47"/>
      <c r="J277" s="47"/>
      <c r="K277" s="47"/>
      <c r="L277" s="47"/>
      <c r="M277" s="47"/>
      <c r="N277" s="47"/>
    </row>
    <row r="278" spans="1:14" x14ac:dyDescent="0.25">
      <c r="A278" s="24">
        <v>40245</v>
      </c>
      <c r="B278" s="47">
        <v>98181.117188000004</v>
      </c>
      <c r="C278" s="47">
        <v>98181.117188000004</v>
      </c>
      <c r="D278" s="47">
        <v>95109.117188000004</v>
      </c>
      <c r="E278" s="47">
        <v>96460.796875999993</v>
      </c>
      <c r="F278" s="47">
        <v>96460.796875999993</v>
      </c>
      <c r="G278" s="47">
        <v>3050</v>
      </c>
      <c r="I278" s="47"/>
      <c r="J278" s="47"/>
      <c r="K278" s="47"/>
      <c r="L278" s="47"/>
      <c r="M278" s="47"/>
      <c r="N278" s="47"/>
    </row>
    <row r="279" spans="1:14" x14ac:dyDescent="0.25">
      <c r="A279" s="24">
        <v>40246</v>
      </c>
      <c r="B279" s="47">
        <v>97812.476563999997</v>
      </c>
      <c r="C279" s="47">
        <v>99082.242188000004</v>
      </c>
      <c r="D279" s="47">
        <v>95477.757811999996</v>
      </c>
      <c r="E279" s="47">
        <v>97443.843752000001</v>
      </c>
      <c r="F279" s="47">
        <v>97443.843752000001</v>
      </c>
      <c r="G279" s="47">
        <v>1850</v>
      </c>
      <c r="I279" s="47"/>
      <c r="J279" s="47"/>
      <c r="K279" s="47"/>
      <c r="L279" s="47"/>
      <c r="M279" s="47"/>
      <c r="N279" s="47"/>
    </row>
    <row r="280" spans="1:14" x14ac:dyDescent="0.25">
      <c r="A280" s="24">
        <v>40247</v>
      </c>
      <c r="B280" s="47">
        <v>97157.117188000004</v>
      </c>
      <c r="C280" s="47">
        <v>97894.398436000003</v>
      </c>
      <c r="D280" s="47">
        <v>94945.281252000001</v>
      </c>
      <c r="E280" s="47">
        <v>97853.4375</v>
      </c>
      <c r="F280" s="47">
        <v>97853.4375</v>
      </c>
      <c r="G280" s="47">
        <v>1550</v>
      </c>
      <c r="I280" s="47"/>
      <c r="J280" s="47"/>
      <c r="K280" s="47"/>
      <c r="L280" s="47"/>
      <c r="M280" s="47"/>
      <c r="N280" s="47"/>
    </row>
    <row r="281" spans="1:14" x14ac:dyDescent="0.25">
      <c r="A281" s="24">
        <v>40248</v>
      </c>
      <c r="B281" s="47">
        <v>98631.679688000004</v>
      </c>
      <c r="C281" s="47">
        <v>100188.156252</v>
      </c>
      <c r="D281" s="47">
        <v>98099.203124000007</v>
      </c>
      <c r="E281" s="47">
        <v>98631.679688000004</v>
      </c>
      <c r="F281" s="47">
        <v>98631.679688000004</v>
      </c>
      <c r="G281" s="47">
        <v>1575</v>
      </c>
      <c r="I281" s="47"/>
      <c r="J281" s="47"/>
      <c r="K281" s="47"/>
      <c r="L281" s="47"/>
      <c r="M281" s="47"/>
      <c r="N281" s="47"/>
    </row>
    <row r="282" spans="1:14" x14ac:dyDescent="0.25">
      <c r="A282" s="24">
        <v>40249</v>
      </c>
      <c r="B282" s="47">
        <v>97280</v>
      </c>
      <c r="C282" s="47">
        <v>99532.796875999993</v>
      </c>
      <c r="D282" s="47">
        <v>96624.640624000007</v>
      </c>
      <c r="E282" s="47">
        <v>97689.601563999997</v>
      </c>
      <c r="F282" s="47">
        <v>97689.601563999997</v>
      </c>
      <c r="G282" s="47">
        <v>1175</v>
      </c>
      <c r="I282" s="47"/>
      <c r="J282" s="47"/>
      <c r="K282" s="47"/>
      <c r="L282" s="47"/>
      <c r="M282" s="47"/>
      <c r="N282" s="47"/>
    </row>
    <row r="283" spans="1:14" x14ac:dyDescent="0.25">
      <c r="A283" s="24">
        <v>40252</v>
      </c>
      <c r="B283" s="47">
        <v>98344.960936000003</v>
      </c>
      <c r="C283" s="47">
        <v>99573.757811999996</v>
      </c>
      <c r="D283" s="47">
        <v>97361.921875999993</v>
      </c>
      <c r="E283" s="47">
        <v>97894.398436000003</v>
      </c>
      <c r="F283" s="47">
        <v>97894.398436000003</v>
      </c>
      <c r="G283" s="47">
        <v>1050</v>
      </c>
      <c r="I283" s="47"/>
      <c r="J283" s="47"/>
      <c r="K283" s="47"/>
      <c r="L283" s="47"/>
      <c r="M283" s="47"/>
      <c r="N283" s="47"/>
    </row>
    <row r="284" spans="1:14" x14ac:dyDescent="0.25">
      <c r="A284" s="24">
        <v>40253</v>
      </c>
      <c r="B284" s="47">
        <v>97607.679688000004</v>
      </c>
      <c r="C284" s="47">
        <v>97607.679688000004</v>
      </c>
      <c r="D284" s="47">
        <v>94289.921875999993</v>
      </c>
      <c r="E284" s="47">
        <v>94904.320311999996</v>
      </c>
      <c r="F284" s="47">
        <v>94904.320311999996</v>
      </c>
      <c r="G284" s="47">
        <v>1625</v>
      </c>
      <c r="I284" s="47"/>
      <c r="J284" s="47"/>
      <c r="K284" s="47"/>
      <c r="L284" s="47"/>
      <c r="M284" s="47"/>
      <c r="N284" s="47"/>
    </row>
    <row r="285" spans="1:14" x14ac:dyDescent="0.25">
      <c r="A285" s="24">
        <v>40254</v>
      </c>
      <c r="B285" s="47">
        <v>94208</v>
      </c>
      <c r="C285" s="47">
        <v>94494.718752000001</v>
      </c>
      <c r="D285" s="47">
        <v>90480.640624000007</v>
      </c>
      <c r="E285" s="47">
        <v>91709.4375</v>
      </c>
      <c r="F285" s="47">
        <v>91709.4375</v>
      </c>
      <c r="G285" s="47">
        <v>2675</v>
      </c>
      <c r="I285" s="47"/>
      <c r="J285" s="47"/>
      <c r="K285" s="47"/>
      <c r="L285" s="47"/>
      <c r="M285" s="47"/>
      <c r="N285" s="47"/>
    </row>
    <row r="286" spans="1:14" x14ac:dyDescent="0.25">
      <c r="A286" s="24">
        <v>40255</v>
      </c>
      <c r="B286" s="47">
        <v>91668.476563999997</v>
      </c>
      <c r="C286" s="47">
        <v>91750.398436000003</v>
      </c>
      <c r="D286" s="47">
        <v>89989.117188000004</v>
      </c>
      <c r="E286" s="47">
        <v>90439.679688000004</v>
      </c>
      <c r="F286" s="47">
        <v>90439.679688000004</v>
      </c>
      <c r="G286" s="47">
        <v>2150</v>
      </c>
      <c r="I286" s="47"/>
      <c r="J286" s="47"/>
      <c r="K286" s="47"/>
      <c r="L286" s="47"/>
      <c r="M286" s="47"/>
      <c r="N286" s="47"/>
    </row>
    <row r="287" spans="1:14" x14ac:dyDescent="0.25">
      <c r="A287" s="24">
        <v>40256</v>
      </c>
      <c r="B287" s="47">
        <v>91504.640624000007</v>
      </c>
      <c r="C287" s="47">
        <v>93020.156252000001</v>
      </c>
      <c r="D287" s="47">
        <v>89210.882811999996</v>
      </c>
      <c r="E287" s="47">
        <v>91504.640624000007</v>
      </c>
      <c r="F287" s="47">
        <v>91504.640624000007</v>
      </c>
      <c r="G287" s="47">
        <v>2425</v>
      </c>
      <c r="I287" s="47"/>
      <c r="J287" s="47"/>
      <c r="K287" s="47"/>
      <c r="L287" s="47"/>
      <c r="M287" s="47"/>
      <c r="N287" s="47"/>
    </row>
    <row r="288" spans="1:14" x14ac:dyDescent="0.25">
      <c r="A288" s="24">
        <v>40259</v>
      </c>
      <c r="B288" s="47">
        <v>93675.523436000003</v>
      </c>
      <c r="C288" s="47">
        <v>94126.078124000007</v>
      </c>
      <c r="D288" s="47">
        <v>89538.5625</v>
      </c>
      <c r="E288" s="47">
        <v>89825.281252000001</v>
      </c>
      <c r="F288" s="47">
        <v>89825.281252000001</v>
      </c>
      <c r="G288" s="47">
        <v>2100</v>
      </c>
      <c r="I288" s="47"/>
      <c r="J288" s="47"/>
      <c r="K288" s="47"/>
      <c r="L288" s="47"/>
      <c r="M288" s="47"/>
      <c r="N288" s="47"/>
    </row>
    <row r="289" spans="1:14" x14ac:dyDescent="0.25">
      <c r="A289" s="24">
        <v>40260</v>
      </c>
      <c r="B289" s="47">
        <v>89579.523436000003</v>
      </c>
      <c r="C289" s="47">
        <v>90644.476563999997</v>
      </c>
      <c r="D289" s="47">
        <v>88023.039063999997</v>
      </c>
      <c r="E289" s="47">
        <v>88104.960936000003</v>
      </c>
      <c r="F289" s="47">
        <v>88104.960936000003</v>
      </c>
      <c r="G289" s="47">
        <v>1850</v>
      </c>
      <c r="I289" s="47"/>
      <c r="J289" s="47"/>
      <c r="K289" s="47"/>
      <c r="L289" s="47"/>
      <c r="M289" s="47"/>
      <c r="N289" s="47"/>
    </row>
    <row r="290" spans="1:14" x14ac:dyDescent="0.25">
      <c r="A290" s="24">
        <v>40261</v>
      </c>
      <c r="B290" s="47">
        <v>89579.523436000003</v>
      </c>
      <c r="C290" s="47">
        <v>91463.679688000004</v>
      </c>
      <c r="D290" s="47">
        <v>88924.156252000001</v>
      </c>
      <c r="E290" s="47">
        <v>90357.757811999996</v>
      </c>
      <c r="F290" s="47">
        <v>90357.757811999996</v>
      </c>
      <c r="G290" s="47">
        <v>2150</v>
      </c>
      <c r="I290" s="47"/>
      <c r="J290" s="47"/>
      <c r="K290" s="47"/>
      <c r="L290" s="47"/>
      <c r="M290" s="47"/>
      <c r="N290" s="47"/>
    </row>
    <row r="291" spans="1:14" x14ac:dyDescent="0.25">
      <c r="A291" s="24">
        <v>40262</v>
      </c>
      <c r="B291" s="47">
        <v>89088</v>
      </c>
      <c r="C291" s="47">
        <v>91422.718752000001</v>
      </c>
      <c r="D291" s="47">
        <v>87121.921875999993</v>
      </c>
      <c r="E291" s="47">
        <v>91381.757811999996</v>
      </c>
      <c r="F291" s="47">
        <v>91381.757811999996</v>
      </c>
      <c r="G291" s="47">
        <v>2425</v>
      </c>
      <c r="I291" s="47"/>
      <c r="J291" s="47"/>
      <c r="K291" s="47"/>
      <c r="L291" s="47"/>
      <c r="M291" s="47"/>
      <c r="N291" s="47"/>
    </row>
    <row r="292" spans="1:14" x14ac:dyDescent="0.25">
      <c r="A292" s="24">
        <v>40263</v>
      </c>
      <c r="B292" s="47">
        <v>91013.117188000004</v>
      </c>
      <c r="C292" s="47">
        <v>92078.078124000007</v>
      </c>
      <c r="D292" s="47">
        <v>89292.796875999993</v>
      </c>
      <c r="E292" s="47">
        <v>90071.039063999997</v>
      </c>
      <c r="F292" s="47">
        <v>90071.039063999997</v>
      </c>
      <c r="G292" s="47">
        <v>2225</v>
      </c>
      <c r="I292" s="47"/>
      <c r="J292" s="47"/>
      <c r="K292" s="47"/>
      <c r="L292" s="47"/>
      <c r="M292" s="47"/>
      <c r="N292" s="47"/>
    </row>
    <row r="293" spans="1:14" x14ac:dyDescent="0.25">
      <c r="A293" s="24">
        <v>40266</v>
      </c>
      <c r="B293" s="47">
        <v>89128.960936000003</v>
      </c>
      <c r="C293" s="47">
        <v>89784.320311999996</v>
      </c>
      <c r="D293" s="47">
        <v>88023.039063999997</v>
      </c>
      <c r="E293" s="47">
        <v>88391.679688000004</v>
      </c>
      <c r="F293" s="47">
        <v>88391.679688000004</v>
      </c>
      <c r="G293" s="47">
        <v>1225</v>
      </c>
      <c r="I293" s="47"/>
      <c r="J293" s="47"/>
      <c r="K293" s="47"/>
      <c r="L293" s="47"/>
      <c r="M293" s="47"/>
      <c r="N293" s="47"/>
    </row>
    <row r="294" spans="1:14" x14ac:dyDescent="0.25">
      <c r="A294" s="24">
        <v>40267</v>
      </c>
      <c r="B294" s="47">
        <v>89088</v>
      </c>
      <c r="C294" s="47">
        <v>89415.679688000004</v>
      </c>
      <c r="D294" s="47">
        <v>87121.921875999993</v>
      </c>
      <c r="E294" s="47">
        <v>87203.843752000001</v>
      </c>
      <c r="F294" s="47">
        <v>87203.843752000001</v>
      </c>
      <c r="G294" s="47">
        <v>1700</v>
      </c>
      <c r="I294" s="47"/>
      <c r="J294" s="47"/>
      <c r="K294" s="47"/>
      <c r="L294" s="47"/>
      <c r="M294" s="47"/>
      <c r="N294" s="47"/>
    </row>
    <row r="295" spans="1:14" x14ac:dyDescent="0.25">
      <c r="A295" s="24">
        <v>40268</v>
      </c>
      <c r="B295" s="47">
        <v>88268.796875999993</v>
      </c>
      <c r="C295" s="47">
        <v>88473.601563999997</v>
      </c>
      <c r="D295" s="47">
        <v>86056.960936000003</v>
      </c>
      <c r="E295" s="47">
        <v>86056.960936000003</v>
      </c>
      <c r="F295" s="47">
        <v>86056.960936000003</v>
      </c>
      <c r="G295" s="47">
        <v>2100</v>
      </c>
      <c r="I295" s="47"/>
      <c r="J295" s="47"/>
      <c r="K295" s="47"/>
      <c r="L295" s="47"/>
      <c r="M295" s="47"/>
      <c r="N295" s="47"/>
    </row>
    <row r="296" spans="1:14" x14ac:dyDescent="0.25">
      <c r="A296" s="24">
        <v>40269</v>
      </c>
      <c r="B296" s="47">
        <v>84951.039063999997</v>
      </c>
      <c r="C296" s="47">
        <v>87040</v>
      </c>
      <c r="D296" s="47">
        <v>82984.960936000003</v>
      </c>
      <c r="E296" s="47">
        <v>86097.921875999993</v>
      </c>
      <c r="F296" s="47">
        <v>86097.921875999993</v>
      </c>
      <c r="G296" s="47">
        <v>2350</v>
      </c>
      <c r="I296" s="47"/>
      <c r="J296" s="47"/>
      <c r="K296" s="47"/>
      <c r="L296" s="47"/>
      <c r="M296" s="47"/>
      <c r="N296" s="47"/>
    </row>
    <row r="297" spans="1:14" x14ac:dyDescent="0.25">
      <c r="A297" s="24">
        <v>40273</v>
      </c>
      <c r="B297" s="47">
        <v>84951.039063999997</v>
      </c>
      <c r="C297" s="47">
        <v>85688.320311999996</v>
      </c>
      <c r="D297" s="47">
        <v>82698.242188000004</v>
      </c>
      <c r="E297" s="47">
        <v>82821.117188000004</v>
      </c>
      <c r="F297" s="47">
        <v>82821.117188000004</v>
      </c>
      <c r="G297" s="47">
        <v>1575</v>
      </c>
      <c r="I297" s="47"/>
      <c r="J297" s="47"/>
      <c r="K297" s="47"/>
      <c r="L297" s="47"/>
      <c r="M297" s="47"/>
      <c r="N297" s="47"/>
    </row>
    <row r="298" spans="1:14" x14ac:dyDescent="0.25">
      <c r="A298" s="24">
        <v>40274</v>
      </c>
      <c r="B298" s="47">
        <v>83476.476563999997</v>
      </c>
      <c r="C298" s="47">
        <v>83968</v>
      </c>
      <c r="D298" s="47">
        <v>79872</v>
      </c>
      <c r="E298" s="47">
        <v>80158.718752000001</v>
      </c>
      <c r="F298" s="47">
        <v>80158.718752000001</v>
      </c>
      <c r="G298" s="47">
        <v>1875</v>
      </c>
      <c r="I298" s="47"/>
      <c r="J298" s="47"/>
      <c r="K298" s="47"/>
      <c r="L298" s="47"/>
      <c r="M298" s="47"/>
      <c r="N298" s="47"/>
    </row>
    <row r="299" spans="1:14" x14ac:dyDescent="0.25">
      <c r="A299" s="24">
        <v>40275</v>
      </c>
      <c r="B299" s="47">
        <v>80691.203124000007</v>
      </c>
      <c r="C299" s="47">
        <v>82862.078124000007</v>
      </c>
      <c r="D299" s="47">
        <v>79749.117188000004</v>
      </c>
      <c r="E299" s="47">
        <v>81920</v>
      </c>
      <c r="F299" s="47">
        <v>81920</v>
      </c>
      <c r="G299" s="47">
        <v>2625</v>
      </c>
      <c r="I299" s="47"/>
      <c r="J299" s="47"/>
      <c r="K299" s="47"/>
      <c r="L299" s="47"/>
      <c r="M299" s="47"/>
      <c r="N299" s="47"/>
    </row>
    <row r="300" spans="1:14" x14ac:dyDescent="0.25">
      <c r="A300" s="24">
        <v>40276</v>
      </c>
      <c r="B300" s="47">
        <v>82452.476563999997</v>
      </c>
      <c r="C300" s="47">
        <v>84582.398436000003</v>
      </c>
      <c r="D300" s="47">
        <v>80445.4375</v>
      </c>
      <c r="E300" s="47">
        <v>80773.117188000004</v>
      </c>
      <c r="F300" s="47">
        <v>80773.117188000004</v>
      </c>
      <c r="G300" s="47">
        <v>2600</v>
      </c>
      <c r="I300" s="47"/>
      <c r="J300" s="47"/>
      <c r="K300" s="47"/>
      <c r="L300" s="47"/>
      <c r="M300" s="47"/>
      <c r="N300" s="47"/>
    </row>
    <row r="301" spans="1:14" x14ac:dyDescent="0.25">
      <c r="A301" s="24">
        <v>40277</v>
      </c>
      <c r="B301" s="47">
        <v>80363.523436000003</v>
      </c>
      <c r="C301" s="47">
        <v>81018.882811999996</v>
      </c>
      <c r="D301" s="47">
        <v>79667.203124000007</v>
      </c>
      <c r="E301" s="47">
        <v>80076.796875999993</v>
      </c>
      <c r="F301" s="47">
        <v>80076.796875999993</v>
      </c>
      <c r="G301" s="47">
        <v>2000</v>
      </c>
      <c r="I301" s="47"/>
      <c r="J301" s="47"/>
      <c r="K301" s="47"/>
      <c r="L301" s="47"/>
      <c r="M301" s="47"/>
      <c r="N301" s="47"/>
    </row>
    <row r="302" spans="1:14" x14ac:dyDescent="0.25">
      <c r="A302" s="24">
        <v>40280</v>
      </c>
      <c r="B302" s="47">
        <v>79912.960936000003</v>
      </c>
      <c r="C302" s="47">
        <v>80322.5625</v>
      </c>
      <c r="D302" s="47">
        <v>78929.921875999993</v>
      </c>
      <c r="E302" s="47">
        <v>79872</v>
      </c>
      <c r="F302" s="47">
        <v>79872</v>
      </c>
      <c r="G302" s="47">
        <v>2175</v>
      </c>
      <c r="I302" s="47"/>
      <c r="J302" s="47"/>
      <c r="K302" s="47"/>
      <c r="L302" s="47"/>
      <c r="M302" s="47"/>
      <c r="N302" s="47"/>
    </row>
    <row r="303" spans="1:14" x14ac:dyDescent="0.25">
      <c r="A303" s="24">
        <v>40281</v>
      </c>
      <c r="B303" s="47">
        <v>80199.679688000004</v>
      </c>
      <c r="C303" s="47">
        <v>81920</v>
      </c>
      <c r="D303" s="47">
        <v>79585.281252000001</v>
      </c>
      <c r="E303" s="47">
        <v>80691.203124000007</v>
      </c>
      <c r="F303" s="47">
        <v>80691.203124000007</v>
      </c>
      <c r="G303" s="47">
        <v>2825</v>
      </c>
      <c r="I303" s="47"/>
      <c r="J303" s="47"/>
      <c r="K303" s="47"/>
      <c r="L303" s="47"/>
      <c r="M303" s="47"/>
      <c r="N303" s="47"/>
    </row>
    <row r="304" spans="1:14" x14ac:dyDescent="0.25">
      <c r="A304" s="24">
        <v>40282</v>
      </c>
      <c r="B304" s="47">
        <v>79544.320311999996</v>
      </c>
      <c r="C304" s="47">
        <v>79790.078124000007</v>
      </c>
      <c r="D304" s="47">
        <v>78069.757811999996</v>
      </c>
      <c r="E304" s="47">
        <v>78438.398436000003</v>
      </c>
      <c r="F304" s="47">
        <v>78438.398436000003</v>
      </c>
      <c r="G304" s="47">
        <v>3275</v>
      </c>
      <c r="I304" s="47"/>
      <c r="J304" s="47"/>
      <c r="K304" s="47"/>
      <c r="L304" s="47"/>
      <c r="M304" s="47"/>
      <c r="N304" s="47"/>
    </row>
    <row r="305" spans="1:14" x14ac:dyDescent="0.25">
      <c r="A305" s="24">
        <v>40283</v>
      </c>
      <c r="B305" s="47">
        <v>78561.281252000001</v>
      </c>
      <c r="C305" s="47">
        <v>78970.882811999996</v>
      </c>
      <c r="D305" s="47">
        <v>76759.039063999997</v>
      </c>
      <c r="E305" s="47">
        <v>78069.757811999996</v>
      </c>
      <c r="F305" s="47">
        <v>78069.757811999996</v>
      </c>
      <c r="G305" s="47">
        <v>2625</v>
      </c>
      <c r="I305" s="47"/>
      <c r="J305" s="47"/>
      <c r="K305" s="47"/>
      <c r="L305" s="47"/>
      <c r="M305" s="47"/>
      <c r="N305" s="47"/>
    </row>
    <row r="306" spans="1:14" x14ac:dyDescent="0.25">
      <c r="A306" s="24">
        <v>40284</v>
      </c>
      <c r="B306" s="47">
        <v>78929.921875999993</v>
      </c>
      <c r="C306" s="47">
        <v>85114.882811999996</v>
      </c>
      <c r="D306" s="47">
        <v>78356.476563999997</v>
      </c>
      <c r="E306" s="47">
        <v>81797.117188000004</v>
      </c>
      <c r="F306" s="47">
        <v>81797.117188000004</v>
      </c>
      <c r="G306" s="47">
        <v>5450</v>
      </c>
      <c r="I306" s="47"/>
      <c r="J306" s="47"/>
      <c r="K306" s="47"/>
      <c r="L306" s="47"/>
      <c r="M306" s="47"/>
      <c r="N306" s="47"/>
    </row>
    <row r="307" spans="1:14" x14ac:dyDescent="0.25">
      <c r="A307" s="24">
        <v>40287</v>
      </c>
      <c r="B307" s="47">
        <v>82944</v>
      </c>
      <c r="C307" s="47">
        <v>83804.156252000001</v>
      </c>
      <c r="D307" s="47">
        <v>79093.757811999996</v>
      </c>
      <c r="E307" s="47">
        <v>79421.4375</v>
      </c>
      <c r="F307" s="47">
        <v>79421.4375</v>
      </c>
      <c r="G307" s="47">
        <v>3700</v>
      </c>
      <c r="I307" s="47"/>
      <c r="J307" s="47"/>
      <c r="K307" s="47"/>
      <c r="L307" s="47"/>
      <c r="M307" s="47"/>
      <c r="N307" s="47"/>
    </row>
    <row r="308" spans="1:14" x14ac:dyDescent="0.25">
      <c r="A308" s="24">
        <v>40288</v>
      </c>
      <c r="B308" s="47">
        <v>78356.476563999997</v>
      </c>
      <c r="C308" s="47">
        <v>78888.960936000003</v>
      </c>
      <c r="D308" s="47">
        <v>74629.117188000004</v>
      </c>
      <c r="E308" s="47">
        <v>74833.921875999993</v>
      </c>
      <c r="F308" s="47">
        <v>74833.921875999993</v>
      </c>
      <c r="G308" s="47">
        <v>4225</v>
      </c>
      <c r="I308" s="47"/>
      <c r="J308" s="47"/>
      <c r="K308" s="47"/>
      <c r="L308" s="47"/>
      <c r="M308" s="47"/>
      <c r="N308" s="47"/>
    </row>
    <row r="309" spans="1:14" x14ac:dyDescent="0.25">
      <c r="A309" s="24">
        <v>40289</v>
      </c>
      <c r="B309" s="47">
        <v>75407.359375999993</v>
      </c>
      <c r="C309" s="47">
        <v>77619.203124000007</v>
      </c>
      <c r="D309" s="47">
        <v>73072.640624000007</v>
      </c>
      <c r="E309" s="47">
        <v>76144.640624000007</v>
      </c>
      <c r="F309" s="47">
        <v>76144.640624000007</v>
      </c>
      <c r="G309" s="47">
        <v>3625</v>
      </c>
      <c r="I309" s="47"/>
      <c r="J309" s="47"/>
      <c r="K309" s="47"/>
      <c r="L309" s="47"/>
      <c r="M309" s="47"/>
      <c r="N309" s="47"/>
    </row>
    <row r="310" spans="1:14" x14ac:dyDescent="0.25">
      <c r="A310" s="24">
        <v>40290</v>
      </c>
      <c r="B310" s="47">
        <v>77783.039063999997</v>
      </c>
      <c r="C310" s="47">
        <v>79462.398436000003</v>
      </c>
      <c r="D310" s="47">
        <v>75284.476563999997</v>
      </c>
      <c r="E310" s="47">
        <v>75530.242188000004</v>
      </c>
      <c r="F310" s="47">
        <v>75530.242188000004</v>
      </c>
      <c r="G310" s="47">
        <v>3725</v>
      </c>
      <c r="I310" s="47"/>
      <c r="J310" s="47"/>
      <c r="K310" s="47"/>
      <c r="L310" s="47"/>
      <c r="M310" s="47"/>
      <c r="N310" s="47"/>
    </row>
    <row r="311" spans="1:14" x14ac:dyDescent="0.25">
      <c r="A311" s="24">
        <v>40291</v>
      </c>
      <c r="B311" s="47">
        <v>75571.203124000007</v>
      </c>
      <c r="C311" s="47">
        <v>76554.242188000004</v>
      </c>
      <c r="D311" s="47">
        <v>74342.398436000003</v>
      </c>
      <c r="E311" s="47">
        <v>75243.523436000003</v>
      </c>
      <c r="F311" s="47">
        <v>75243.523436000003</v>
      </c>
      <c r="G311" s="47">
        <v>2075</v>
      </c>
      <c r="I311" s="47"/>
      <c r="J311" s="47"/>
      <c r="K311" s="47"/>
      <c r="L311" s="47"/>
      <c r="M311" s="47"/>
      <c r="N311" s="47"/>
    </row>
    <row r="312" spans="1:14" x14ac:dyDescent="0.25">
      <c r="A312" s="24">
        <v>40294</v>
      </c>
      <c r="B312" s="47">
        <v>75407.359375999993</v>
      </c>
      <c r="C312" s="47">
        <v>76759.039063999997</v>
      </c>
      <c r="D312" s="47">
        <v>74547.203124000007</v>
      </c>
      <c r="E312" s="47">
        <v>76431.359375999993</v>
      </c>
      <c r="F312" s="47">
        <v>76431.359375999993</v>
      </c>
      <c r="G312" s="47">
        <v>2350</v>
      </c>
      <c r="I312" s="47"/>
      <c r="J312" s="47"/>
      <c r="K312" s="47"/>
      <c r="L312" s="47"/>
      <c r="M312" s="47"/>
      <c r="N312" s="47"/>
    </row>
    <row r="313" spans="1:14" x14ac:dyDescent="0.25">
      <c r="A313" s="24">
        <v>40295</v>
      </c>
      <c r="B313" s="47">
        <v>77742.078124000007</v>
      </c>
      <c r="C313" s="47">
        <v>84377.601563999997</v>
      </c>
      <c r="D313" s="47">
        <v>76513.281252000001</v>
      </c>
      <c r="E313" s="47">
        <v>83968</v>
      </c>
      <c r="F313" s="47">
        <v>83968</v>
      </c>
      <c r="G313" s="47">
        <v>7100</v>
      </c>
      <c r="I313" s="47"/>
      <c r="J313" s="47"/>
      <c r="K313" s="47"/>
      <c r="L313" s="47"/>
      <c r="M313" s="47"/>
      <c r="N313" s="47"/>
    </row>
    <row r="314" spans="1:14" x14ac:dyDescent="0.25">
      <c r="A314" s="24">
        <v>40296</v>
      </c>
      <c r="B314" s="47">
        <v>82288.640624000007</v>
      </c>
      <c r="C314" s="47">
        <v>85811.203124000007</v>
      </c>
      <c r="D314" s="47">
        <v>81305.601563999997</v>
      </c>
      <c r="E314" s="47">
        <v>83517.4375</v>
      </c>
      <c r="F314" s="47">
        <v>83517.4375</v>
      </c>
      <c r="G314" s="47">
        <v>5000</v>
      </c>
      <c r="I314" s="47"/>
      <c r="J314" s="47"/>
      <c r="K314" s="47"/>
      <c r="L314" s="47"/>
      <c r="M314" s="47"/>
      <c r="N314" s="47"/>
    </row>
    <row r="315" spans="1:14" x14ac:dyDescent="0.25">
      <c r="A315" s="24">
        <v>40297</v>
      </c>
      <c r="B315" s="47">
        <v>81920</v>
      </c>
      <c r="C315" s="47">
        <v>82288.640624000007</v>
      </c>
      <c r="D315" s="47">
        <v>79011.843752000001</v>
      </c>
      <c r="E315" s="47">
        <v>80199.679688000004</v>
      </c>
      <c r="F315" s="47">
        <v>80199.679688000004</v>
      </c>
      <c r="G315" s="47">
        <v>3125</v>
      </c>
      <c r="I315" s="47"/>
      <c r="J315" s="47"/>
      <c r="K315" s="47"/>
      <c r="L315" s="47"/>
      <c r="M315" s="47"/>
      <c r="N315" s="47"/>
    </row>
    <row r="316" spans="1:14" x14ac:dyDescent="0.25">
      <c r="A316" s="24">
        <v>40298</v>
      </c>
      <c r="B316" s="47">
        <v>80527.359375999993</v>
      </c>
      <c r="C316" s="47">
        <v>86917.117188000004</v>
      </c>
      <c r="D316" s="47">
        <v>79790.078124000007</v>
      </c>
      <c r="E316" s="47">
        <v>86876.156252000001</v>
      </c>
      <c r="F316" s="47">
        <v>86876.156252000001</v>
      </c>
      <c r="G316" s="47">
        <v>4175</v>
      </c>
      <c r="I316" s="47"/>
      <c r="J316" s="47"/>
      <c r="K316" s="47"/>
      <c r="L316" s="47"/>
      <c r="M316" s="47"/>
      <c r="N316" s="47"/>
    </row>
    <row r="317" spans="1:14" x14ac:dyDescent="0.25">
      <c r="A317" s="24">
        <v>40301</v>
      </c>
      <c r="B317" s="47">
        <v>85032.960936000003</v>
      </c>
      <c r="C317" s="47">
        <v>85114.882811999996</v>
      </c>
      <c r="D317" s="47">
        <v>82616.320311999996</v>
      </c>
      <c r="E317" s="47">
        <v>83271.679688000004</v>
      </c>
      <c r="F317" s="47">
        <v>83271.679688000004</v>
      </c>
      <c r="G317" s="47">
        <v>3550</v>
      </c>
      <c r="I317" s="47"/>
      <c r="J317" s="47"/>
      <c r="K317" s="47"/>
      <c r="L317" s="47"/>
      <c r="M317" s="47"/>
      <c r="N317" s="47"/>
    </row>
    <row r="318" spans="1:14" x14ac:dyDescent="0.25">
      <c r="A318" s="24">
        <v>40302</v>
      </c>
      <c r="B318" s="47">
        <v>86343.679688000004</v>
      </c>
      <c r="C318" s="47">
        <v>93020.156252000001</v>
      </c>
      <c r="D318" s="47">
        <v>86097.921875999993</v>
      </c>
      <c r="E318" s="47">
        <v>91627.523436000003</v>
      </c>
      <c r="F318" s="47">
        <v>91627.523436000003</v>
      </c>
      <c r="G318" s="47">
        <v>7225</v>
      </c>
      <c r="I318" s="47"/>
      <c r="J318" s="47"/>
      <c r="K318" s="47"/>
      <c r="L318" s="47"/>
      <c r="M318" s="47"/>
      <c r="N318" s="47"/>
    </row>
    <row r="319" spans="1:14" x14ac:dyDescent="0.25">
      <c r="A319" s="24">
        <v>40303</v>
      </c>
      <c r="B319" s="47">
        <v>96174.078124000007</v>
      </c>
      <c r="C319" s="47">
        <v>99778.5625</v>
      </c>
      <c r="D319" s="47">
        <v>91873.281252000001</v>
      </c>
      <c r="E319" s="47">
        <v>95600.640624000007</v>
      </c>
      <c r="F319" s="47">
        <v>95600.640624000007</v>
      </c>
      <c r="G319" s="47">
        <v>8100</v>
      </c>
      <c r="I319" s="47"/>
      <c r="J319" s="47"/>
      <c r="K319" s="47"/>
      <c r="L319" s="47"/>
      <c r="M319" s="47"/>
      <c r="N319" s="47"/>
    </row>
    <row r="320" spans="1:14" x14ac:dyDescent="0.25">
      <c r="A320" s="24">
        <v>40304</v>
      </c>
      <c r="B320" s="47">
        <v>98344.960936000003</v>
      </c>
      <c r="C320" s="47">
        <v>129187.843752</v>
      </c>
      <c r="D320" s="47">
        <v>95559.679688000004</v>
      </c>
      <c r="E320" s="47">
        <v>106987.523436</v>
      </c>
      <c r="F320" s="47">
        <v>106987.523436</v>
      </c>
      <c r="G320" s="47">
        <v>11175</v>
      </c>
      <c r="I320" s="47"/>
      <c r="J320" s="47"/>
      <c r="K320" s="47"/>
      <c r="L320" s="47"/>
      <c r="M320" s="47"/>
      <c r="N320" s="47"/>
    </row>
    <row r="321" spans="1:14" x14ac:dyDescent="0.25">
      <c r="A321" s="24">
        <v>40305</v>
      </c>
      <c r="B321" s="47">
        <v>109813.757812</v>
      </c>
      <c r="C321" s="47">
        <v>128081.92187599999</v>
      </c>
      <c r="D321" s="47">
        <v>108544</v>
      </c>
      <c r="E321" s="47">
        <v>119808</v>
      </c>
      <c r="F321" s="47">
        <v>119808</v>
      </c>
      <c r="G321" s="47">
        <v>15100</v>
      </c>
      <c r="I321" s="47"/>
      <c r="J321" s="47"/>
      <c r="K321" s="47"/>
      <c r="L321" s="47"/>
      <c r="M321" s="47"/>
      <c r="N321" s="47"/>
    </row>
    <row r="322" spans="1:14" x14ac:dyDescent="0.25">
      <c r="A322" s="24">
        <v>40308</v>
      </c>
      <c r="B322" s="47">
        <v>100679.679688</v>
      </c>
      <c r="C322" s="47">
        <v>106086.398436</v>
      </c>
      <c r="D322" s="47">
        <v>96337.921875999993</v>
      </c>
      <c r="E322" s="47">
        <v>102727.679688</v>
      </c>
      <c r="F322" s="47">
        <v>102727.679688</v>
      </c>
      <c r="G322" s="47">
        <v>10125</v>
      </c>
      <c r="I322" s="47"/>
      <c r="J322" s="47"/>
      <c r="K322" s="47"/>
      <c r="L322" s="47"/>
      <c r="M322" s="47"/>
      <c r="N322" s="47"/>
    </row>
    <row r="323" spans="1:14" x14ac:dyDescent="0.25">
      <c r="A323" s="24">
        <v>40309</v>
      </c>
      <c r="B323" s="47">
        <v>108175.35937599999</v>
      </c>
      <c r="C323" s="47">
        <v>108953.601564</v>
      </c>
      <c r="D323" s="47">
        <v>100679.679688</v>
      </c>
      <c r="E323" s="47">
        <v>104980.476564</v>
      </c>
      <c r="F323" s="47">
        <v>104980.476564</v>
      </c>
      <c r="G323" s="47">
        <v>8700</v>
      </c>
      <c r="I323" s="47"/>
      <c r="J323" s="47"/>
      <c r="K323" s="47"/>
      <c r="L323" s="47"/>
      <c r="M323" s="47"/>
      <c r="N323" s="47"/>
    </row>
    <row r="324" spans="1:14" x14ac:dyDescent="0.25">
      <c r="A324" s="24">
        <v>40310</v>
      </c>
      <c r="B324" s="47">
        <v>102850.5625</v>
      </c>
      <c r="C324" s="47">
        <v>103219.20312400001</v>
      </c>
      <c r="D324" s="47">
        <v>98017.281252000001</v>
      </c>
      <c r="E324" s="47">
        <v>98631.679688000004</v>
      </c>
      <c r="F324" s="47">
        <v>98631.679688000004</v>
      </c>
      <c r="G324" s="47">
        <v>5350</v>
      </c>
      <c r="I324" s="47"/>
      <c r="J324" s="47"/>
      <c r="K324" s="47"/>
      <c r="L324" s="47"/>
      <c r="M324" s="47"/>
      <c r="N324" s="47"/>
    </row>
    <row r="325" spans="1:14" x14ac:dyDescent="0.25">
      <c r="A325" s="24">
        <v>40311</v>
      </c>
      <c r="B325" s="47">
        <v>99778.5625</v>
      </c>
      <c r="C325" s="47">
        <v>101990.398436</v>
      </c>
      <c r="D325" s="47">
        <v>96870.398436000003</v>
      </c>
      <c r="E325" s="47">
        <v>101294.07812400001</v>
      </c>
      <c r="F325" s="47">
        <v>101294.07812400001</v>
      </c>
      <c r="G325" s="47">
        <v>5300</v>
      </c>
      <c r="I325" s="47"/>
      <c r="J325" s="47"/>
      <c r="K325" s="47"/>
      <c r="L325" s="47"/>
      <c r="M325" s="47"/>
      <c r="N325" s="47"/>
    </row>
    <row r="326" spans="1:14" x14ac:dyDescent="0.25">
      <c r="A326" s="24">
        <v>40312</v>
      </c>
      <c r="B326" s="47">
        <v>105062.398436</v>
      </c>
      <c r="C326" s="47">
        <v>114688</v>
      </c>
      <c r="D326" s="47">
        <v>103956.476564</v>
      </c>
      <c r="E326" s="47">
        <v>110018.5625</v>
      </c>
      <c r="F326" s="47">
        <v>110018.5625</v>
      </c>
      <c r="G326" s="47">
        <v>11475</v>
      </c>
      <c r="I326" s="47"/>
      <c r="J326" s="47"/>
      <c r="K326" s="47"/>
      <c r="L326" s="47"/>
      <c r="M326" s="47"/>
      <c r="N326" s="47"/>
    </row>
    <row r="327" spans="1:14" x14ac:dyDescent="0.25">
      <c r="A327" s="24">
        <v>40315</v>
      </c>
      <c r="B327" s="47">
        <v>108789.757812</v>
      </c>
      <c r="C327" s="47">
        <v>118784</v>
      </c>
      <c r="D327" s="47">
        <v>108339.20312400001</v>
      </c>
      <c r="E327" s="47">
        <v>112558.07812400001</v>
      </c>
      <c r="F327" s="47">
        <v>112558.07812400001</v>
      </c>
      <c r="G327" s="47">
        <v>9000</v>
      </c>
      <c r="I327" s="47"/>
      <c r="J327" s="47"/>
      <c r="K327" s="47"/>
      <c r="L327" s="47"/>
      <c r="M327" s="47"/>
      <c r="N327" s="47"/>
    </row>
    <row r="328" spans="1:14" x14ac:dyDescent="0.25">
      <c r="A328" s="24">
        <v>40316</v>
      </c>
      <c r="B328" s="47">
        <v>107479.039064</v>
      </c>
      <c r="C328" s="47">
        <v>120012.79687599999</v>
      </c>
      <c r="D328" s="47">
        <v>104448</v>
      </c>
      <c r="E328" s="47">
        <v>119316.476564</v>
      </c>
      <c r="F328" s="47">
        <v>119316.476564</v>
      </c>
      <c r="G328" s="47">
        <v>10300</v>
      </c>
      <c r="I328" s="47"/>
      <c r="J328" s="47"/>
      <c r="K328" s="47"/>
      <c r="L328" s="47"/>
      <c r="M328" s="47"/>
      <c r="N328" s="47"/>
    </row>
    <row r="329" spans="1:14" x14ac:dyDescent="0.25">
      <c r="A329" s="24">
        <v>40317</v>
      </c>
      <c r="B329" s="47">
        <v>122101.757812</v>
      </c>
      <c r="C329" s="47">
        <v>128000</v>
      </c>
      <c r="D329" s="47">
        <v>117555.20312400001</v>
      </c>
      <c r="E329" s="47">
        <v>122265.601564</v>
      </c>
      <c r="F329" s="47">
        <v>122265.601564</v>
      </c>
      <c r="G329" s="47">
        <v>13850</v>
      </c>
      <c r="I329" s="47"/>
      <c r="J329" s="47"/>
      <c r="K329" s="47"/>
      <c r="L329" s="47"/>
      <c r="M329" s="47"/>
      <c r="N329" s="47"/>
    </row>
    <row r="330" spans="1:14" x14ac:dyDescent="0.25">
      <c r="A330" s="24">
        <v>40318</v>
      </c>
      <c r="B330" s="47">
        <v>131522.5625</v>
      </c>
      <c r="C330" s="47">
        <v>143360</v>
      </c>
      <c r="D330" s="47">
        <v>131072</v>
      </c>
      <c r="E330" s="47">
        <v>139550.71875199999</v>
      </c>
      <c r="F330" s="47">
        <v>139550.71875199999</v>
      </c>
      <c r="G330" s="47">
        <v>19325</v>
      </c>
      <c r="I330" s="47"/>
      <c r="J330" s="47"/>
      <c r="K330" s="47"/>
      <c r="L330" s="47"/>
      <c r="M330" s="47"/>
      <c r="N330" s="47"/>
    </row>
    <row r="331" spans="1:14" x14ac:dyDescent="0.25">
      <c r="A331" s="24">
        <v>40319</v>
      </c>
      <c r="B331" s="47">
        <v>146391.04687600001</v>
      </c>
      <c r="C331" s="47">
        <v>148357.125</v>
      </c>
      <c r="D331" s="47">
        <v>131809.28125199999</v>
      </c>
      <c r="E331" s="47">
        <v>136437.76562399999</v>
      </c>
      <c r="F331" s="47">
        <v>136437.76562399999</v>
      </c>
      <c r="G331" s="47">
        <v>13475</v>
      </c>
      <c r="I331" s="47"/>
      <c r="J331" s="47"/>
      <c r="K331" s="47"/>
      <c r="L331" s="47"/>
      <c r="M331" s="47"/>
      <c r="N331" s="47"/>
    </row>
    <row r="332" spans="1:14" x14ac:dyDescent="0.25">
      <c r="A332" s="24">
        <v>40322</v>
      </c>
      <c r="B332" s="47">
        <v>136806.40625199999</v>
      </c>
      <c r="C332" s="47">
        <v>138526.71875199999</v>
      </c>
      <c r="D332" s="47">
        <v>131072</v>
      </c>
      <c r="E332" s="47">
        <v>135659.51562399999</v>
      </c>
      <c r="F332" s="47">
        <v>135659.51562399999</v>
      </c>
      <c r="G332" s="47">
        <v>7850</v>
      </c>
      <c r="I332" s="47"/>
      <c r="J332" s="47"/>
      <c r="K332" s="47"/>
      <c r="L332" s="47"/>
      <c r="M332" s="47"/>
      <c r="N332" s="47"/>
    </row>
    <row r="333" spans="1:14" x14ac:dyDescent="0.25">
      <c r="A333" s="24">
        <v>40323</v>
      </c>
      <c r="B333" s="47">
        <v>147374.07812399999</v>
      </c>
      <c r="C333" s="47">
        <v>147865.59375199999</v>
      </c>
      <c r="D333" s="47">
        <v>129638.398436</v>
      </c>
      <c r="E333" s="47">
        <v>129679.35937599999</v>
      </c>
      <c r="F333" s="47">
        <v>129679.35937599999</v>
      </c>
      <c r="G333" s="47">
        <v>11025</v>
      </c>
      <c r="I333" s="47"/>
      <c r="J333" s="47"/>
      <c r="K333" s="47"/>
      <c r="L333" s="47"/>
      <c r="M333" s="47"/>
      <c r="N333" s="47"/>
    </row>
    <row r="334" spans="1:14" x14ac:dyDescent="0.25">
      <c r="A334" s="24">
        <v>40324</v>
      </c>
      <c r="B334" s="47">
        <v>124108.79687599999</v>
      </c>
      <c r="C334" s="47">
        <v>128286.718752</v>
      </c>
      <c r="D334" s="47">
        <v>118784</v>
      </c>
      <c r="E334" s="47">
        <v>127098.882812</v>
      </c>
      <c r="F334" s="47">
        <v>127098.882812</v>
      </c>
      <c r="G334" s="47">
        <v>9375</v>
      </c>
      <c r="I334" s="47"/>
      <c r="J334" s="47"/>
      <c r="K334" s="47"/>
      <c r="L334" s="47"/>
      <c r="M334" s="47"/>
      <c r="N334" s="47"/>
    </row>
    <row r="335" spans="1:14" x14ac:dyDescent="0.25">
      <c r="A335" s="24">
        <v>40325</v>
      </c>
      <c r="B335" s="47">
        <v>118784</v>
      </c>
      <c r="C335" s="47">
        <v>120135.679688</v>
      </c>
      <c r="D335" s="47">
        <v>115671.039064</v>
      </c>
      <c r="E335" s="47">
        <v>116039.679688</v>
      </c>
      <c r="F335" s="47">
        <v>116039.679688</v>
      </c>
      <c r="G335" s="47">
        <v>6925</v>
      </c>
      <c r="I335" s="47"/>
      <c r="J335" s="47"/>
      <c r="K335" s="47"/>
      <c r="L335" s="47"/>
      <c r="M335" s="47"/>
      <c r="N335" s="47"/>
    </row>
    <row r="336" spans="1:14" x14ac:dyDescent="0.25">
      <c r="A336" s="24">
        <v>40326</v>
      </c>
      <c r="B336" s="47">
        <v>115015.679688</v>
      </c>
      <c r="C336" s="47">
        <v>119971.843752</v>
      </c>
      <c r="D336" s="47">
        <v>114892.79687599999</v>
      </c>
      <c r="E336" s="47">
        <v>117063.679688</v>
      </c>
      <c r="F336" s="47">
        <v>117063.679688</v>
      </c>
      <c r="G336" s="47">
        <v>8275</v>
      </c>
      <c r="I336" s="47"/>
      <c r="J336" s="47"/>
      <c r="K336" s="47"/>
      <c r="L336" s="47"/>
      <c r="M336" s="47"/>
      <c r="N336" s="47"/>
    </row>
    <row r="337" spans="1:14" x14ac:dyDescent="0.25">
      <c r="A337" s="24">
        <v>40330</v>
      </c>
      <c r="B337" s="47">
        <v>122634.242188</v>
      </c>
      <c r="C337" s="47">
        <v>123699.20312400001</v>
      </c>
      <c r="D337" s="47">
        <v>117637.117188</v>
      </c>
      <c r="E337" s="47">
        <v>123658.242188</v>
      </c>
      <c r="F337" s="47">
        <v>123658.242188</v>
      </c>
      <c r="G337" s="47">
        <v>7150</v>
      </c>
      <c r="I337" s="47"/>
      <c r="J337" s="47"/>
      <c r="K337" s="47"/>
      <c r="L337" s="47"/>
      <c r="M337" s="47"/>
      <c r="N337" s="47"/>
    </row>
    <row r="338" spans="1:14" x14ac:dyDescent="0.25">
      <c r="A338" s="24">
        <v>40331</v>
      </c>
      <c r="B338" s="47">
        <v>123084.79687599999</v>
      </c>
      <c r="C338" s="47">
        <v>124682.242188</v>
      </c>
      <c r="D338" s="47">
        <v>117964.79687599999</v>
      </c>
      <c r="E338" s="47">
        <v>118251.523436</v>
      </c>
      <c r="F338" s="47">
        <v>118251.523436</v>
      </c>
      <c r="G338" s="47">
        <v>6225</v>
      </c>
      <c r="I338" s="47"/>
      <c r="J338" s="47"/>
      <c r="K338" s="47"/>
      <c r="L338" s="47"/>
      <c r="M338" s="47"/>
      <c r="N338" s="47"/>
    </row>
    <row r="339" spans="1:14" x14ac:dyDescent="0.25">
      <c r="A339" s="24">
        <v>40332</v>
      </c>
      <c r="B339" s="47">
        <v>116736</v>
      </c>
      <c r="C339" s="47">
        <v>118988.79687599999</v>
      </c>
      <c r="D339" s="47">
        <v>114974.718752</v>
      </c>
      <c r="E339" s="47">
        <v>116326.398436</v>
      </c>
      <c r="F339" s="47">
        <v>116326.398436</v>
      </c>
      <c r="G339" s="47">
        <v>5125</v>
      </c>
      <c r="I339" s="47"/>
      <c r="J339" s="47"/>
      <c r="K339" s="47"/>
      <c r="L339" s="47"/>
      <c r="M339" s="47"/>
      <c r="N339" s="47"/>
    </row>
    <row r="340" spans="1:14" x14ac:dyDescent="0.25">
      <c r="A340" s="24">
        <v>40333</v>
      </c>
      <c r="B340" s="47">
        <v>124436.476564</v>
      </c>
      <c r="C340" s="47">
        <v>129024</v>
      </c>
      <c r="D340" s="47">
        <v>120545.281252</v>
      </c>
      <c r="E340" s="47">
        <v>128163.843752</v>
      </c>
      <c r="F340" s="47">
        <v>128163.843752</v>
      </c>
      <c r="G340" s="47">
        <v>8175</v>
      </c>
      <c r="I340" s="47"/>
      <c r="J340" s="47"/>
      <c r="K340" s="47"/>
      <c r="L340" s="47"/>
      <c r="M340" s="47"/>
      <c r="N340" s="47"/>
    </row>
    <row r="341" spans="1:14" x14ac:dyDescent="0.25">
      <c r="A341" s="24">
        <v>40336</v>
      </c>
      <c r="B341" s="47">
        <v>125378.5625</v>
      </c>
      <c r="C341" s="47">
        <v>132956.15625199999</v>
      </c>
      <c r="D341" s="47">
        <v>124723.20312400001</v>
      </c>
      <c r="E341" s="47">
        <v>132177.92187600001</v>
      </c>
      <c r="F341" s="47">
        <v>132177.92187600001</v>
      </c>
      <c r="G341" s="47">
        <v>7400</v>
      </c>
      <c r="I341" s="47"/>
      <c r="J341" s="47"/>
      <c r="K341" s="47"/>
      <c r="L341" s="47"/>
      <c r="M341" s="47"/>
      <c r="N341" s="47"/>
    </row>
    <row r="342" spans="1:14" x14ac:dyDescent="0.25">
      <c r="A342" s="24">
        <v>40337</v>
      </c>
      <c r="B342" s="47">
        <v>130662.398436</v>
      </c>
      <c r="C342" s="47">
        <v>134553.59375199999</v>
      </c>
      <c r="D342" s="47">
        <v>127385.601564</v>
      </c>
      <c r="E342" s="47">
        <v>127549.4375</v>
      </c>
      <c r="F342" s="47">
        <v>127549.4375</v>
      </c>
      <c r="G342" s="47">
        <v>9400</v>
      </c>
      <c r="I342" s="47"/>
      <c r="J342" s="47"/>
      <c r="K342" s="47"/>
      <c r="L342" s="47"/>
      <c r="M342" s="47"/>
      <c r="N342" s="47"/>
    </row>
    <row r="343" spans="1:14" x14ac:dyDescent="0.25">
      <c r="A343" s="24">
        <v>40338</v>
      </c>
      <c r="B343" s="47">
        <v>125460.476564</v>
      </c>
      <c r="C343" s="47">
        <v>129433.601564</v>
      </c>
      <c r="D343" s="47">
        <v>121036.79687599999</v>
      </c>
      <c r="E343" s="47">
        <v>127713.281252</v>
      </c>
      <c r="F343" s="47">
        <v>127713.281252</v>
      </c>
      <c r="G343" s="47">
        <v>5575</v>
      </c>
      <c r="I343" s="47"/>
      <c r="J343" s="47"/>
      <c r="K343" s="47"/>
      <c r="L343" s="47"/>
      <c r="M343" s="47"/>
      <c r="N343" s="47"/>
    </row>
    <row r="344" spans="1:14" x14ac:dyDescent="0.25">
      <c r="A344" s="24">
        <v>40339</v>
      </c>
      <c r="B344" s="47">
        <v>123248.64062400001</v>
      </c>
      <c r="C344" s="47">
        <v>124354.5625</v>
      </c>
      <c r="D344" s="47">
        <v>120504.320312</v>
      </c>
      <c r="E344" s="47">
        <v>121118.718752</v>
      </c>
      <c r="F344" s="47">
        <v>121118.718752</v>
      </c>
      <c r="G344" s="47">
        <v>5300</v>
      </c>
      <c r="I344" s="47"/>
      <c r="J344" s="47"/>
      <c r="K344" s="47"/>
      <c r="L344" s="47"/>
      <c r="M344" s="47"/>
      <c r="N344" s="47"/>
    </row>
    <row r="345" spans="1:14" x14ac:dyDescent="0.25">
      <c r="A345" s="24">
        <v>40340</v>
      </c>
      <c r="B345" s="47">
        <v>123330.5625</v>
      </c>
      <c r="C345" s="47">
        <v>123576.320312</v>
      </c>
      <c r="D345" s="47">
        <v>117760</v>
      </c>
      <c r="E345" s="47">
        <v>118169.601564</v>
      </c>
      <c r="F345" s="47">
        <v>118169.601564</v>
      </c>
      <c r="G345" s="47">
        <v>4200</v>
      </c>
      <c r="I345" s="47"/>
      <c r="J345" s="47"/>
      <c r="K345" s="47"/>
      <c r="L345" s="47"/>
      <c r="M345" s="47"/>
      <c r="N345" s="47"/>
    </row>
    <row r="346" spans="1:14" x14ac:dyDescent="0.25">
      <c r="A346" s="24">
        <v>40343</v>
      </c>
      <c r="B346" s="47">
        <v>114769.92187599999</v>
      </c>
      <c r="C346" s="47">
        <v>116531.20312400001</v>
      </c>
      <c r="D346" s="47">
        <v>112189.4375</v>
      </c>
      <c r="E346" s="47">
        <v>116449.281252</v>
      </c>
      <c r="F346" s="47">
        <v>116449.281252</v>
      </c>
      <c r="G346" s="47">
        <v>5175</v>
      </c>
      <c r="I346" s="47"/>
      <c r="J346" s="47"/>
      <c r="K346" s="47"/>
      <c r="L346" s="47"/>
      <c r="M346" s="47"/>
      <c r="N346" s="47"/>
    </row>
    <row r="347" spans="1:14" x14ac:dyDescent="0.25">
      <c r="A347" s="24">
        <v>40344</v>
      </c>
      <c r="B347" s="47">
        <v>114565.117188</v>
      </c>
      <c r="C347" s="47">
        <v>114688</v>
      </c>
      <c r="D347" s="47">
        <v>109199.35937599999</v>
      </c>
      <c r="E347" s="47">
        <v>109363.20312400001</v>
      </c>
      <c r="F347" s="47">
        <v>109363.20312400001</v>
      </c>
      <c r="G347" s="47">
        <v>4500</v>
      </c>
      <c r="I347" s="47"/>
      <c r="J347" s="47"/>
      <c r="K347" s="47"/>
      <c r="L347" s="47"/>
      <c r="M347" s="47"/>
      <c r="N347" s="47"/>
    </row>
    <row r="348" spans="1:14" x14ac:dyDescent="0.25">
      <c r="A348" s="24">
        <v>40345</v>
      </c>
      <c r="B348" s="47">
        <v>110592</v>
      </c>
      <c r="C348" s="47">
        <v>110673.92187599999</v>
      </c>
      <c r="D348" s="47">
        <v>106741.757812</v>
      </c>
      <c r="E348" s="47">
        <v>107601.92187599999</v>
      </c>
      <c r="F348" s="47">
        <v>107601.92187599999</v>
      </c>
      <c r="G348" s="47">
        <v>4225</v>
      </c>
      <c r="I348" s="47"/>
      <c r="J348" s="47"/>
      <c r="K348" s="47"/>
      <c r="L348" s="47"/>
      <c r="M348" s="47"/>
      <c r="N348" s="47"/>
    </row>
    <row r="349" spans="1:14" x14ac:dyDescent="0.25">
      <c r="A349" s="24">
        <v>40346</v>
      </c>
      <c r="B349" s="47">
        <v>106209.281252</v>
      </c>
      <c r="C349" s="47">
        <v>109527.039064</v>
      </c>
      <c r="D349" s="47">
        <v>104448</v>
      </c>
      <c r="E349" s="47">
        <v>104529.92187599999</v>
      </c>
      <c r="F349" s="47">
        <v>104529.92187599999</v>
      </c>
      <c r="G349" s="47">
        <v>4950</v>
      </c>
      <c r="I349" s="47"/>
      <c r="J349" s="47"/>
      <c r="K349" s="47"/>
      <c r="L349" s="47"/>
      <c r="M349" s="47"/>
      <c r="N349" s="47"/>
    </row>
    <row r="350" spans="1:14" x14ac:dyDescent="0.25">
      <c r="A350" s="24">
        <v>40347</v>
      </c>
      <c r="B350" s="47">
        <v>104652.79687599999</v>
      </c>
      <c r="C350" s="47">
        <v>105472</v>
      </c>
      <c r="D350" s="47">
        <v>100925.4375</v>
      </c>
      <c r="E350" s="47">
        <v>102686.718752</v>
      </c>
      <c r="F350" s="47">
        <v>102686.718752</v>
      </c>
      <c r="G350" s="47">
        <v>3625</v>
      </c>
      <c r="I350" s="47"/>
      <c r="J350" s="47"/>
      <c r="K350" s="47"/>
      <c r="L350" s="47"/>
      <c r="M350" s="47"/>
      <c r="N350" s="47"/>
    </row>
    <row r="351" spans="1:14" x14ac:dyDescent="0.25">
      <c r="A351" s="24">
        <v>40350</v>
      </c>
      <c r="B351" s="47">
        <v>99082.242188000004</v>
      </c>
      <c r="C351" s="47">
        <v>105185.281252</v>
      </c>
      <c r="D351" s="47">
        <v>98426.882811999996</v>
      </c>
      <c r="E351" s="47">
        <v>104366.07812400001</v>
      </c>
      <c r="F351" s="47">
        <v>104366.07812400001</v>
      </c>
      <c r="G351" s="47">
        <v>4250</v>
      </c>
      <c r="I351" s="47"/>
      <c r="J351" s="47"/>
      <c r="K351" s="47"/>
      <c r="L351" s="47"/>
      <c r="M351" s="47"/>
      <c r="N351" s="47"/>
    </row>
    <row r="352" spans="1:14" x14ac:dyDescent="0.25">
      <c r="A352" s="24">
        <v>40351</v>
      </c>
      <c r="B352" s="47">
        <v>104079.35937599999</v>
      </c>
      <c r="C352" s="47">
        <v>109363.20312400001</v>
      </c>
      <c r="D352" s="47">
        <v>103505.92187599999</v>
      </c>
      <c r="E352" s="47">
        <v>108503.039064</v>
      </c>
      <c r="F352" s="47">
        <v>108503.039064</v>
      </c>
      <c r="G352" s="47">
        <v>5100</v>
      </c>
      <c r="I352" s="47"/>
      <c r="J352" s="47"/>
      <c r="K352" s="47"/>
      <c r="L352" s="47"/>
      <c r="M352" s="47"/>
      <c r="N352" s="47"/>
    </row>
    <row r="353" spans="1:14" x14ac:dyDescent="0.25">
      <c r="A353" s="24">
        <v>40352</v>
      </c>
      <c r="B353" s="47">
        <v>108462.07812400001</v>
      </c>
      <c r="C353" s="47">
        <v>113664</v>
      </c>
      <c r="D353" s="47">
        <v>107315.20312400001</v>
      </c>
      <c r="E353" s="47">
        <v>109404.156252</v>
      </c>
      <c r="F353" s="47">
        <v>109404.156252</v>
      </c>
      <c r="G353" s="47">
        <v>5925</v>
      </c>
      <c r="I353" s="47"/>
      <c r="J353" s="47"/>
      <c r="K353" s="47"/>
      <c r="L353" s="47"/>
      <c r="M353" s="47"/>
      <c r="N353" s="47"/>
    </row>
    <row r="354" spans="1:14" x14ac:dyDescent="0.25">
      <c r="A354" s="24">
        <v>40353</v>
      </c>
      <c r="B354" s="47">
        <v>111288.320312</v>
      </c>
      <c r="C354" s="47">
        <v>117719.039064</v>
      </c>
      <c r="D354" s="47">
        <v>110141.4375</v>
      </c>
      <c r="E354" s="47">
        <v>116121.601564</v>
      </c>
      <c r="F354" s="47">
        <v>116121.601564</v>
      </c>
      <c r="G354" s="47">
        <v>6000</v>
      </c>
      <c r="I354" s="47"/>
      <c r="J354" s="47"/>
      <c r="K354" s="47"/>
      <c r="L354" s="47"/>
      <c r="M354" s="47"/>
      <c r="N354" s="47"/>
    </row>
    <row r="355" spans="1:14" x14ac:dyDescent="0.25">
      <c r="A355" s="24">
        <v>40354</v>
      </c>
      <c r="B355" s="47">
        <v>115097.601564</v>
      </c>
      <c r="C355" s="47">
        <v>117760</v>
      </c>
      <c r="D355" s="47">
        <v>113213.4375</v>
      </c>
      <c r="E355" s="47">
        <v>113541.117188</v>
      </c>
      <c r="F355" s="47">
        <v>113541.117188</v>
      </c>
      <c r="G355" s="47">
        <v>4750</v>
      </c>
      <c r="I355" s="47"/>
      <c r="J355" s="47"/>
      <c r="K355" s="47"/>
      <c r="L355" s="47"/>
      <c r="M355" s="47"/>
      <c r="N355" s="47"/>
    </row>
    <row r="356" spans="1:14" x14ac:dyDescent="0.25">
      <c r="A356" s="24">
        <v>40357</v>
      </c>
      <c r="B356" s="47">
        <v>112803.843752</v>
      </c>
      <c r="C356" s="47">
        <v>116531.20312400001</v>
      </c>
      <c r="D356" s="47">
        <v>112394.242188</v>
      </c>
      <c r="E356" s="47">
        <v>115425.281252</v>
      </c>
      <c r="F356" s="47">
        <v>115425.281252</v>
      </c>
      <c r="G356" s="47">
        <v>3150</v>
      </c>
      <c r="I356" s="47"/>
      <c r="J356" s="47"/>
      <c r="K356" s="47"/>
      <c r="L356" s="47"/>
      <c r="M356" s="47"/>
      <c r="N356" s="47"/>
    </row>
    <row r="357" spans="1:14" x14ac:dyDescent="0.25">
      <c r="A357" s="24">
        <v>40358</v>
      </c>
      <c r="B357" s="47">
        <v>121937.92187599999</v>
      </c>
      <c r="C357" s="47">
        <v>128368.64062400001</v>
      </c>
      <c r="D357" s="47">
        <v>121241.601564</v>
      </c>
      <c r="E357" s="47">
        <v>126115.843752</v>
      </c>
      <c r="F357" s="47">
        <v>126115.843752</v>
      </c>
      <c r="G357" s="47">
        <v>8675</v>
      </c>
      <c r="I357" s="47"/>
      <c r="J357" s="47"/>
      <c r="K357" s="47"/>
      <c r="L357" s="47"/>
      <c r="M357" s="47"/>
      <c r="N357" s="47"/>
    </row>
    <row r="358" spans="1:14" x14ac:dyDescent="0.25">
      <c r="A358" s="24">
        <v>40359</v>
      </c>
      <c r="B358" s="47">
        <v>126197.757812</v>
      </c>
      <c r="C358" s="47">
        <v>128983.039064</v>
      </c>
      <c r="D358" s="47">
        <v>121364.476564</v>
      </c>
      <c r="E358" s="47">
        <v>127795.20312400001</v>
      </c>
      <c r="F358" s="47">
        <v>127795.20312400001</v>
      </c>
      <c r="G358" s="47">
        <v>6200</v>
      </c>
      <c r="I358" s="47"/>
      <c r="J358" s="47"/>
      <c r="K358" s="47"/>
      <c r="L358" s="47"/>
      <c r="M358" s="47"/>
      <c r="N358" s="47"/>
    </row>
    <row r="359" spans="1:14" x14ac:dyDescent="0.25">
      <c r="A359" s="24">
        <v>40360</v>
      </c>
      <c r="B359" s="47">
        <v>126689.281252</v>
      </c>
      <c r="C359" s="47">
        <v>134922.23437600001</v>
      </c>
      <c r="D359" s="47">
        <v>125583.35937599999</v>
      </c>
      <c r="E359" s="47">
        <v>126566.398436</v>
      </c>
      <c r="F359" s="47">
        <v>126566.398436</v>
      </c>
      <c r="G359" s="47">
        <v>9350</v>
      </c>
      <c r="I359" s="47"/>
      <c r="J359" s="47"/>
      <c r="K359" s="47"/>
      <c r="L359" s="47"/>
      <c r="M359" s="47"/>
      <c r="N359" s="47"/>
    </row>
    <row r="360" spans="1:14" x14ac:dyDescent="0.25">
      <c r="A360" s="24">
        <v>40361</v>
      </c>
      <c r="B360" s="47">
        <v>124477.4375</v>
      </c>
      <c r="C360" s="47">
        <v>126361.601564</v>
      </c>
      <c r="D360" s="47">
        <v>121651.20312400001</v>
      </c>
      <c r="E360" s="47">
        <v>122839.039064</v>
      </c>
      <c r="F360" s="47">
        <v>122839.039064</v>
      </c>
      <c r="G360" s="47">
        <v>5725</v>
      </c>
      <c r="I360" s="47"/>
      <c r="J360" s="47"/>
      <c r="K360" s="47"/>
      <c r="L360" s="47"/>
      <c r="M360" s="47"/>
      <c r="N360" s="47"/>
    </row>
    <row r="361" spans="1:14" x14ac:dyDescent="0.25">
      <c r="A361" s="24">
        <v>40365</v>
      </c>
      <c r="B361" s="47">
        <v>116531.20312400001</v>
      </c>
      <c r="C361" s="47">
        <v>120832</v>
      </c>
      <c r="D361" s="47">
        <v>113172.476564</v>
      </c>
      <c r="E361" s="47">
        <v>117555.20312400001</v>
      </c>
      <c r="F361" s="47">
        <v>117555.20312400001</v>
      </c>
      <c r="G361" s="47">
        <v>5975</v>
      </c>
      <c r="I361" s="47"/>
      <c r="J361" s="47"/>
      <c r="K361" s="47"/>
      <c r="L361" s="47"/>
      <c r="M361" s="47"/>
      <c r="N361" s="47"/>
    </row>
    <row r="362" spans="1:14" x14ac:dyDescent="0.25">
      <c r="A362" s="24">
        <v>40366</v>
      </c>
      <c r="B362" s="47">
        <v>116039.679688</v>
      </c>
      <c r="C362" s="47">
        <v>116285.4375</v>
      </c>
      <c r="D362" s="47">
        <v>109649.92187599999</v>
      </c>
      <c r="E362" s="47">
        <v>110182.398436</v>
      </c>
      <c r="F362" s="47">
        <v>110182.398436</v>
      </c>
      <c r="G362" s="47">
        <v>5850</v>
      </c>
      <c r="I362" s="47"/>
      <c r="J362" s="47"/>
      <c r="K362" s="47"/>
      <c r="L362" s="47"/>
      <c r="M362" s="47"/>
      <c r="N362" s="47"/>
    </row>
    <row r="363" spans="1:14" x14ac:dyDescent="0.25">
      <c r="A363" s="24">
        <v>40367</v>
      </c>
      <c r="B363" s="47">
        <v>107356.156252</v>
      </c>
      <c r="C363" s="47">
        <v>109649.92187599999</v>
      </c>
      <c r="D363" s="47">
        <v>106086.398436</v>
      </c>
      <c r="E363" s="47">
        <v>107479.039064</v>
      </c>
      <c r="F363" s="47">
        <v>107479.039064</v>
      </c>
      <c r="G363" s="47">
        <v>4925</v>
      </c>
      <c r="I363" s="47"/>
      <c r="J363" s="47"/>
      <c r="K363" s="47"/>
      <c r="L363" s="47"/>
      <c r="M363" s="47"/>
      <c r="N363" s="47"/>
    </row>
    <row r="364" spans="1:14" x14ac:dyDescent="0.25">
      <c r="A364" s="24">
        <v>40368</v>
      </c>
      <c r="B364" s="47">
        <v>107847.679688</v>
      </c>
      <c r="C364" s="47">
        <v>108462.07812400001</v>
      </c>
      <c r="D364" s="47">
        <v>104529.92187599999</v>
      </c>
      <c r="E364" s="47">
        <v>104652.79687599999</v>
      </c>
      <c r="F364" s="47">
        <v>104652.79687599999</v>
      </c>
      <c r="G364" s="47">
        <v>3450</v>
      </c>
      <c r="I364" s="47"/>
      <c r="J364" s="47"/>
      <c r="K364" s="47"/>
      <c r="L364" s="47"/>
      <c r="M364" s="47"/>
      <c r="N364" s="47"/>
    </row>
    <row r="365" spans="1:14" x14ac:dyDescent="0.25">
      <c r="A365" s="24">
        <v>40371</v>
      </c>
      <c r="B365" s="47">
        <v>105144.320312</v>
      </c>
      <c r="C365" s="47">
        <v>106373.117188</v>
      </c>
      <c r="D365" s="47">
        <v>102522.882812</v>
      </c>
      <c r="E365" s="47">
        <v>103383.039064</v>
      </c>
      <c r="F365" s="47">
        <v>103383.039064</v>
      </c>
      <c r="G365" s="47">
        <v>4350</v>
      </c>
      <c r="I365" s="47"/>
      <c r="J365" s="47"/>
      <c r="K365" s="47"/>
      <c r="L365" s="47"/>
      <c r="M365" s="47"/>
      <c r="N365" s="47"/>
    </row>
    <row r="366" spans="1:14" x14ac:dyDescent="0.25">
      <c r="A366" s="24">
        <v>40372</v>
      </c>
      <c r="B366" s="47">
        <v>101498.882812</v>
      </c>
      <c r="C366" s="47">
        <v>102400</v>
      </c>
      <c r="D366" s="47">
        <v>99819.523436000003</v>
      </c>
      <c r="E366" s="47">
        <v>102400</v>
      </c>
      <c r="F366" s="47">
        <v>102400</v>
      </c>
      <c r="G366" s="47">
        <v>4850</v>
      </c>
      <c r="I366" s="47"/>
      <c r="J366" s="47"/>
      <c r="K366" s="47"/>
      <c r="L366" s="47"/>
      <c r="M366" s="47"/>
      <c r="N366" s="47"/>
    </row>
    <row r="367" spans="1:14" x14ac:dyDescent="0.25">
      <c r="A367" s="24">
        <v>40373</v>
      </c>
      <c r="B367" s="47">
        <v>103587.843752</v>
      </c>
      <c r="C367" s="47">
        <v>107724.79687599999</v>
      </c>
      <c r="D367" s="47">
        <v>103424</v>
      </c>
      <c r="E367" s="47">
        <v>106209.281252</v>
      </c>
      <c r="F367" s="47">
        <v>106209.281252</v>
      </c>
      <c r="G367" s="47">
        <v>4675</v>
      </c>
      <c r="I367" s="47"/>
      <c r="J367" s="47"/>
      <c r="K367" s="47"/>
      <c r="L367" s="47"/>
      <c r="M367" s="47"/>
      <c r="N367" s="47"/>
    </row>
    <row r="368" spans="1:14" x14ac:dyDescent="0.25">
      <c r="A368" s="24">
        <v>40374</v>
      </c>
      <c r="B368" s="47">
        <v>106414.07812400001</v>
      </c>
      <c r="C368" s="47">
        <v>111616</v>
      </c>
      <c r="D368" s="47">
        <v>104775.679688</v>
      </c>
      <c r="E368" s="47">
        <v>105267.20312400001</v>
      </c>
      <c r="F368" s="47">
        <v>105267.20312400001</v>
      </c>
      <c r="G368" s="47">
        <v>5800</v>
      </c>
      <c r="I368" s="47"/>
      <c r="J368" s="47"/>
      <c r="K368" s="47"/>
      <c r="L368" s="47"/>
      <c r="M368" s="47"/>
      <c r="N368" s="47"/>
    </row>
    <row r="369" spans="1:14" x14ac:dyDescent="0.25">
      <c r="A369" s="24">
        <v>40375</v>
      </c>
      <c r="B369" s="47">
        <v>108380.156252</v>
      </c>
      <c r="C369" s="47">
        <v>114073.601564</v>
      </c>
      <c r="D369" s="47">
        <v>106864.64062400001</v>
      </c>
      <c r="E369" s="47">
        <v>112107.523436</v>
      </c>
      <c r="F369" s="47">
        <v>112107.523436</v>
      </c>
      <c r="G369" s="47">
        <v>5850</v>
      </c>
      <c r="I369" s="47"/>
      <c r="J369" s="47"/>
      <c r="K369" s="47"/>
      <c r="L369" s="47"/>
      <c r="M369" s="47"/>
      <c r="N369" s="47"/>
    </row>
    <row r="370" spans="1:14" x14ac:dyDescent="0.25">
      <c r="A370" s="24">
        <v>40378</v>
      </c>
      <c r="B370" s="47">
        <v>110755.843752</v>
      </c>
      <c r="C370" s="47">
        <v>111861.757812</v>
      </c>
      <c r="D370" s="47">
        <v>107929.601564</v>
      </c>
      <c r="E370" s="47">
        <v>108666.882812</v>
      </c>
      <c r="F370" s="47">
        <v>108666.882812</v>
      </c>
      <c r="G370" s="47">
        <v>5200</v>
      </c>
      <c r="I370" s="47"/>
      <c r="J370" s="47"/>
      <c r="K370" s="47"/>
      <c r="L370" s="47"/>
      <c r="M370" s="47"/>
      <c r="N370" s="47"/>
    </row>
    <row r="371" spans="1:14" x14ac:dyDescent="0.25">
      <c r="A371" s="24">
        <v>40379</v>
      </c>
      <c r="B371" s="47">
        <v>112394.242188</v>
      </c>
      <c r="C371" s="47">
        <v>112680.960936</v>
      </c>
      <c r="D371" s="47">
        <v>102604.79687599999</v>
      </c>
      <c r="E371" s="47">
        <v>103096.320312</v>
      </c>
      <c r="F371" s="47">
        <v>103096.320312</v>
      </c>
      <c r="G371" s="47">
        <v>5350</v>
      </c>
      <c r="I371" s="47"/>
      <c r="J371" s="47"/>
      <c r="K371" s="47"/>
      <c r="L371" s="47"/>
      <c r="M371" s="47"/>
      <c r="N371" s="47"/>
    </row>
    <row r="372" spans="1:14" x14ac:dyDescent="0.25">
      <c r="A372" s="24">
        <v>40380</v>
      </c>
      <c r="B372" s="47">
        <v>101949.4375</v>
      </c>
      <c r="C372" s="47">
        <v>106455.039064</v>
      </c>
      <c r="D372" s="47">
        <v>100761.601564</v>
      </c>
      <c r="E372" s="47">
        <v>104038.398436</v>
      </c>
      <c r="F372" s="47">
        <v>104038.398436</v>
      </c>
      <c r="G372" s="47">
        <v>6075</v>
      </c>
      <c r="I372" s="47"/>
      <c r="J372" s="47"/>
      <c r="K372" s="47"/>
      <c r="L372" s="47"/>
      <c r="M372" s="47"/>
      <c r="N372" s="47"/>
    </row>
    <row r="373" spans="1:14" x14ac:dyDescent="0.25">
      <c r="A373" s="24">
        <v>40381</v>
      </c>
      <c r="B373" s="47">
        <v>101867.523436</v>
      </c>
      <c r="C373" s="47">
        <v>101908.476564</v>
      </c>
      <c r="D373" s="47">
        <v>96952.320311999996</v>
      </c>
      <c r="E373" s="47">
        <v>98590.718752000001</v>
      </c>
      <c r="F373" s="47">
        <v>98590.718752000001</v>
      </c>
      <c r="G373" s="47">
        <v>5375</v>
      </c>
      <c r="I373" s="47"/>
      <c r="J373" s="47"/>
      <c r="K373" s="47"/>
      <c r="L373" s="47"/>
      <c r="M373" s="47"/>
      <c r="N373" s="47"/>
    </row>
    <row r="374" spans="1:14" x14ac:dyDescent="0.25">
      <c r="A374" s="24">
        <v>40382</v>
      </c>
      <c r="B374" s="47">
        <v>99123.203124000007</v>
      </c>
      <c r="C374" s="47">
        <v>100515.843752</v>
      </c>
      <c r="D374" s="47">
        <v>96256</v>
      </c>
      <c r="E374" s="47">
        <v>96870.398436000003</v>
      </c>
      <c r="F374" s="47">
        <v>96870.398436000003</v>
      </c>
      <c r="G374" s="47">
        <v>5700</v>
      </c>
      <c r="I374" s="47"/>
      <c r="J374" s="47"/>
      <c r="K374" s="47"/>
      <c r="L374" s="47"/>
      <c r="M374" s="47"/>
      <c r="N374" s="47"/>
    </row>
    <row r="375" spans="1:14" x14ac:dyDescent="0.25">
      <c r="A375" s="24">
        <v>40385</v>
      </c>
      <c r="B375" s="47">
        <v>96870.398436000003</v>
      </c>
      <c r="C375" s="47">
        <v>97320.960936000003</v>
      </c>
      <c r="D375" s="47">
        <v>92856.320311999996</v>
      </c>
      <c r="E375" s="47">
        <v>93470.718752000001</v>
      </c>
      <c r="F375" s="47">
        <v>93470.718752000001</v>
      </c>
      <c r="G375" s="47">
        <v>3825</v>
      </c>
      <c r="I375" s="47"/>
      <c r="J375" s="47"/>
      <c r="K375" s="47"/>
      <c r="L375" s="47"/>
      <c r="M375" s="47"/>
      <c r="N375" s="47"/>
    </row>
    <row r="376" spans="1:14" x14ac:dyDescent="0.25">
      <c r="A376" s="24">
        <v>40386</v>
      </c>
      <c r="B376" s="47">
        <v>91258.882811999996</v>
      </c>
      <c r="C376" s="47">
        <v>94453.757811999996</v>
      </c>
      <c r="D376" s="47">
        <v>90808.320311999996</v>
      </c>
      <c r="E376" s="47">
        <v>92733.4375</v>
      </c>
      <c r="F376" s="47">
        <v>92733.4375</v>
      </c>
      <c r="G376" s="47">
        <v>4875</v>
      </c>
      <c r="I376" s="47"/>
      <c r="J376" s="47"/>
      <c r="K376" s="47"/>
      <c r="L376" s="47"/>
      <c r="M376" s="47"/>
      <c r="N376" s="47"/>
    </row>
    <row r="377" spans="1:14" x14ac:dyDescent="0.25">
      <c r="A377" s="24">
        <v>40387</v>
      </c>
      <c r="B377" s="47">
        <v>95232</v>
      </c>
      <c r="C377" s="47">
        <v>95805.4375</v>
      </c>
      <c r="D377" s="47">
        <v>92610.5625</v>
      </c>
      <c r="E377" s="47">
        <v>93675.523436000003</v>
      </c>
      <c r="F377" s="47">
        <v>93675.523436000003</v>
      </c>
      <c r="G377" s="47">
        <v>5125</v>
      </c>
      <c r="I377" s="47"/>
      <c r="J377" s="47"/>
      <c r="K377" s="47"/>
      <c r="L377" s="47"/>
      <c r="M377" s="47"/>
      <c r="N377" s="47"/>
    </row>
    <row r="378" spans="1:14" x14ac:dyDescent="0.25">
      <c r="A378" s="24">
        <v>40388</v>
      </c>
      <c r="B378" s="47">
        <v>92323.843752000001</v>
      </c>
      <c r="C378" s="47">
        <v>96174.078124000007</v>
      </c>
      <c r="D378" s="47">
        <v>90521.601563999997</v>
      </c>
      <c r="E378" s="47">
        <v>93511.679688000004</v>
      </c>
      <c r="F378" s="47">
        <v>93511.679688000004</v>
      </c>
      <c r="G378" s="47">
        <v>5500</v>
      </c>
      <c r="I378" s="47"/>
      <c r="J378" s="47"/>
      <c r="K378" s="47"/>
      <c r="L378" s="47"/>
      <c r="M378" s="47"/>
      <c r="N378" s="47"/>
    </row>
    <row r="379" spans="1:14" x14ac:dyDescent="0.25">
      <c r="A379" s="24">
        <v>40389</v>
      </c>
      <c r="B379" s="47">
        <v>96460.796875999993</v>
      </c>
      <c r="C379" s="47">
        <v>97034.242188000004</v>
      </c>
      <c r="D379" s="47">
        <v>91832.320311999996</v>
      </c>
      <c r="E379" s="47">
        <v>92446.718752000001</v>
      </c>
      <c r="F379" s="47">
        <v>92446.718752000001</v>
      </c>
      <c r="G379" s="47">
        <v>6075</v>
      </c>
      <c r="I379" s="47"/>
      <c r="J379" s="47"/>
      <c r="K379" s="47"/>
      <c r="L379" s="47"/>
      <c r="M379" s="47"/>
      <c r="N379" s="47"/>
    </row>
    <row r="380" spans="1:14" x14ac:dyDescent="0.25">
      <c r="A380" s="24">
        <v>40392</v>
      </c>
      <c r="B380" s="47">
        <v>90071.039063999997</v>
      </c>
      <c r="C380" s="47">
        <v>90521.601563999997</v>
      </c>
      <c r="D380" s="47">
        <v>86917.117188000004</v>
      </c>
      <c r="E380" s="47">
        <v>86958.078124000007</v>
      </c>
      <c r="F380" s="47">
        <v>86958.078124000007</v>
      </c>
      <c r="G380" s="47">
        <v>4650</v>
      </c>
      <c r="I380" s="47"/>
      <c r="J380" s="47"/>
      <c r="K380" s="47"/>
      <c r="L380" s="47"/>
      <c r="M380" s="47"/>
      <c r="N380" s="47"/>
    </row>
    <row r="381" spans="1:14" x14ac:dyDescent="0.25">
      <c r="A381" s="24">
        <v>40393</v>
      </c>
      <c r="B381" s="47">
        <v>87900.156252000001</v>
      </c>
      <c r="C381" s="47">
        <v>89743.359375999993</v>
      </c>
      <c r="D381" s="47">
        <v>87244.796875999993</v>
      </c>
      <c r="E381" s="47">
        <v>88186.882811999996</v>
      </c>
      <c r="F381" s="47">
        <v>88186.882811999996</v>
      </c>
      <c r="G381" s="47">
        <v>3375</v>
      </c>
      <c r="I381" s="47"/>
      <c r="J381" s="47"/>
      <c r="K381" s="47"/>
      <c r="L381" s="47"/>
      <c r="M381" s="47"/>
      <c r="N381" s="47"/>
    </row>
    <row r="382" spans="1:14" x14ac:dyDescent="0.25">
      <c r="A382" s="24">
        <v>40394</v>
      </c>
      <c r="B382" s="47">
        <v>87613.4375</v>
      </c>
      <c r="C382" s="47">
        <v>88596.476563999997</v>
      </c>
      <c r="D382" s="47">
        <v>86630.398436000003</v>
      </c>
      <c r="E382" s="47">
        <v>88227.843752000001</v>
      </c>
      <c r="F382" s="47">
        <v>88227.843752000001</v>
      </c>
      <c r="G382" s="47">
        <v>3950</v>
      </c>
      <c r="I382" s="47"/>
      <c r="J382" s="47"/>
      <c r="K382" s="47"/>
      <c r="L382" s="47"/>
      <c r="M382" s="47"/>
      <c r="N382" s="47"/>
    </row>
    <row r="383" spans="1:14" x14ac:dyDescent="0.25">
      <c r="A383" s="24">
        <v>40395</v>
      </c>
      <c r="B383" s="47">
        <v>89169.921875999993</v>
      </c>
      <c r="C383" s="47">
        <v>89497.601563999997</v>
      </c>
      <c r="D383" s="47">
        <v>87490.5625</v>
      </c>
      <c r="E383" s="47">
        <v>88473.601563999997</v>
      </c>
      <c r="F383" s="47">
        <v>88473.601563999997</v>
      </c>
      <c r="G383" s="47">
        <v>4250</v>
      </c>
      <c r="I383" s="47"/>
      <c r="J383" s="47"/>
      <c r="K383" s="47"/>
      <c r="L383" s="47"/>
      <c r="M383" s="47"/>
      <c r="N383" s="47"/>
    </row>
    <row r="384" spans="1:14" x14ac:dyDescent="0.25">
      <c r="A384" s="24">
        <v>40396</v>
      </c>
      <c r="B384" s="47">
        <v>90603.523436000003</v>
      </c>
      <c r="C384" s="47">
        <v>92160</v>
      </c>
      <c r="D384" s="47">
        <v>87654.398436000003</v>
      </c>
      <c r="E384" s="47">
        <v>87654.398436000003</v>
      </c>
      <c r="F384" s="47">
        <v>87654.398436000003</v>
      </c>
      <c r="G384" s="47">
        <v>6575</v>
      </c>
      <c r="I384" s="47"/>
      <c r="J384" s="47"/>
      <c r="K384" s="47"/>
      <c r="L384" s="47"/>
      <c r="M384" s="47"/>
      <c r="N384" s="47"/>
    </row>
    <row r="385" spans="1:14" x14ac:dyDescent="0.25">
      <c r="A385" s="24">
        <v>40399</v>
      </c>
      <c r="B385" s="47">
        <v>87080.960936000003</v>
      </c>
      <c r="C385" s="47">
        <v>88064</v>
      </c>
      <c r="D385" s="47">
        <v>86056.960936000003</v>
      </c>
      <c r="E385" s="47">
        <v>86343.679688000004</v>
      </c>
      <c r="F385" s="47">
        <v>86343.679688000004</v>
      </c>
      <c r="G385" s="47">
        <v>2950</v>
      </c>
      <c r="I385" s="47"/>
      <c r="J385" s="47"/>
      <c r="K385" s="47"/>
      <c r="L385" s="47"/>
      <c r="M385" s="47"/>
      <c r="N385" s="47"/>
    </row>
    <row r="386" spans="1:14" x14ac:dyDescent="0.25">
      <c r="A386" s="24">
        <v>40400</v>
      </c>
      <c r="B386" s="47">
        <v>88965.117188000004</v>
      </c>
      <c r="C386" s="47">
        <v>89743.359375999993</v>
      </c>
      <c r="D386" s="47">
        <v>86056.960936000003</v>
      </c>
      <c r="E386" s="47">
        <v>87244.796875999993</v>
      </c>
      <c r="F386" s="47">
        <v>87244.796875999993</v>
      </c>
      <c r="G386" s="47">
        <v>6025</v>
      </c>
      <c r="I386" s="47"/>
      <c r="J386" s="47"/>
      <c r="K386" s="47"/>
      <c r="L386" s="47"/>
      <c r="M386" s="47"/>
      <c r="N386" s="47"/>
    </row>
    <row r="387" spans="1:14" x14ac:dyDescent="0.25">
      <c r="A387" s="24">
        <v>40401</v>
      </c>
      <c r="B387" s="47">
        <v>90931.203124000007</v>
      </c>
      <c r="C387" s="47">
        <v>93593.601563999997</v>
      </c>
      <c r="D387" s="47">
        <v>90808.320311999996</v>
      </c>
      <c r="E387" s="47">
        <v>93552.640624000007</v>
      </c>
      <c r="F387" s="47">
        <v>93552.640624000007</v>
      </c>
      <c r="G387" s="47">
        <v>6875</v>
      </c>
      <c r="I387" s="47"/>
      <c r="J387" s="47"/>
      <c r="K387" s="47"/>
      <c r="L387" s="47"/>
      <c r="M387" s="47"/>
      <c r="N387" s="47"/>
    </row>
    <row r="388" spans="1:14" x14ac:dyDescent="0.25">
      <c r="A388" s="24">
        <v>40402</v>
      </c>
      <c r="B388" s="47">
        <v>96788.476563999997</v>
      </c>
      <c r="C388" s="47">
        <v>97484.796875999993</v>
      </c>
      <c r="D388" s="47">
        <v>93716.476563999997</v>
      </c>
      <c r="E388" s="47">
        <v>94822.398436000003</v>
      </c>
      <c r="F388" s="47">
        <v>94822.398436000003</v>
      </c>
      <c r="G388" s="47">
        <v>5675</v>
      </c>
      <c r="I388" s="47"/>
      <c r="J388" s="47"/>
      <c r="K388" s="47"/>
      <c r="L388" s="47"/>
      <c r="M388" s="47"/>
      <c r="N388" s="47"/>
    </row>
    <row r="389" spans="1:14" x14ac:dyDescent="0.25">
      <c r="A389" s="24">
        <v>40403</v>
      </c>
      <c r="B389" s="47">
        <v>95723.523436000003</v>
      </c>
      <c r="C389" s="47">
        <v>97853.4375</v>
      </c>
      <c r="D389" s="47">
        <v>94740.476563999997</v>
      </c>
      <c r="E389" s="47">
        <v>97402.882811999996</v>
      </c>
      <c r="F389" s="47">
        <v>97402.882811999996</v>
      </c>
      <c r="G389" s="47">
        <v>5100</v>
      </c>
      <c r="I389" s="47"/>
      <c r="J389" s="47"/>
      <c r="K389" s="47"/>
      <c r="L389" s="47"/>
      <c r="M389" s="47"/>
      <c r="N389" s="47"/>
    </row>
    <row r="390" spans="1:14" x14ac:dyDescent="0.25">
      <c r="A390" s="24">
        <v>40406</v>
      </c>
      <c r="B390" s="47">
        <v>98467.843752000001</v>
      </c>
      <c r="C390" s="47">
        <v>98713.601563999997</v>
      </c>
      <c r="D390" s="47">
        <v>95354.882811999996</v>
      </c>
      <c r="E390" s="47">
        <v>96706.5625</v>
      </c>
      <c r="F390" s="47">
        <v>96706.5625</v>
      </c>
      <c r="G390" s="47">
        <v>4100</v>
      </c>
      <c r="I390" s="47"/>
      <c r="J390" s="47"/>
      <c r="K390" s="47"/>
      <c r="L390" s="47"/>
      <c r="M390" s="47"/>
      <c r="N390" s="47"/>
    </row>
    <row r="391" spans="1:14" x14ac:dyDescent="0.25">
      <c r="A391" s="24">
        <v>40407</v>
      </c>
      <c r="B391" s="47">
        <v>93552.640624000007</v>
      </c>
      <c r="C391" s="47">
        <v>94248.960936000003</v>
      </c>
      <c r="D391" s="47">
        <v>91873.281252000001</v>
      </c>
      <c r="E391" s="47">
        <v>92856.320311999996</v>
      </c>
      <c r="F391" s="47">
        <v>92856.320311999996</v>
      </c>
      <c r="G391" s="47">
        <v>4100</v>
      </c>
      <c r="I391" s="47"/>
      <c r="J391" s="47"/>
      <c r="K391" s="47"/>
      <c r="L391" s="47"/>
      <c r="M391" s="47"/>
      <c r="N391" s="47"/>
    </row>
    <row r="392" spans="1:14" x14ac:dyDescent="0.25">
      <c r="A392" s="24">
        <v>40408</v>
      </c>
      <c r="B392" s="47">
        <v>92528.640624000007</v>
      </c>
      <c r="C392" s="47">
        <v>93265.921875999993</v>
      </c>
      <c r="D392" s="47">
        <v>90316.796875999993</v>
      </c>
      <c r="E392" s="47">
        <v>91013.117188000004</v>
      </c>
      <c r="F392" s="47">
        <v>91013.117188000004</v>
      </c>
      <c r="G392" s="47">
        <v>4525</v>
      </c>
      <c r="I392" s="47"/>
      <c r="J392" s="47"/>
      <c r="K392" s="47"/>
      <c r="L392" s="47"/>
      <c r="M392" s="47"/>
      <c r="N392" s="47"/>
    </row>
    <row r="393" spans="1:14" x14ac:dyDescent="0.25">
      <c r="A393" s="24">
        <v>40409</v>
      </c>
      <c r="B393" s="47">
        <v>91955.203124000007</v>
      </c>
      <c r="C393" s="47">
        <v>96337.921875999993</v>
      </c>
      <c r="D393" s="47">
        <v>90931.203124000007</v>
      </c>
      <c r="E393" s="47">
        <v>95027.203124000007</v>
      </c>
      <c r="F393" s="47">
        <v>95027.203124000007</v>
      </c>
      <c r="G393" s="47">
        <v>6450</v>
      </c>
      <c r="I393" s="47"/>
      <c r="J393" s="47"/>
      <c r="K393" s="47"/>
      <c r="L393" s="47"/>
      <c r="M393" s="47"/>
      <c r="N393" s="47"/>
    </row>
    <row r="394" spans="1:14" x14ac:dyDescent="0.25">
      <c r="A394" s="24">
        <v>40410</v>
      </c>
      <c r="B394" s="47">
        <v>95723.523436000003</v>
      </c>
      <c r="C394" s="47">
        <v>96624.640624000007</v>
      </c>
      <c r="D394" s="47">
        <v>93265.921875999993</v>
      </c>
      <c r="E394" s="47">
        <v>93552.640624000007</v>
      </c>
      <c r="F394" s="47">
        <v>93552.640624000007</v>
      </c>
      <c r="G394" s="47">
        <v>4625</v>
      </c>
      <c r="I394" s="47"/>
      <c r="J394" s="47"/>
      <c r="K394" s="47"/>
      <c r="L394" s="47"/>
      <c r="M394" s="47"/>
      <c r="N394" s="47"/>
    </row>
    <row r="395" spans="1:14" x14ac:dyDescent="0.25">
      <c r="A395" s="24">
        <v>40413</v>
      </c>
      <c r="B395" s="47">
        <v>92364.796875999993</v>
      </c>
      <c r="C395" s="47">
        <v>92692.476563999997</v>
      </c>
      <c r="D395" s="47">
        <v>90726.398436000003</v>
      </c>
      <c r="E395" s="47">
        <v>92405.757811999996</v>
      </c>
      <c r="F395" s="47">
        <v>92405.757811999996</v>
      </c>
      <c r="G395" s="47">
        <v>5400</v>
      </c>
      <c r="I395" s="47"/>
      <c r="J395" s="47"/>
      <c r="K395" s="47"/>
      <c r="L395" s="47"/>
      <c r="M395" s="47"/>
      <c r="N395" s="47"/>
    </row>
    <row r="396" spans="1:14" x14ac:dyDescent="0.25">
      <c r="A396" s="24">
        <v>40414</v>
      </c>
      <c r="B396" s="47">
        <v>95559.679688000004</v>
      </c>
      <c r="C396" s="47">
        <v>98222.078124000007</v>
      </c>
      <c r="D396" s="47">
        <v>93675.523436000003</v>
      </c>
      <c r="E396" s="47">
        <v>95232</v>
      </c>
      <c r="F396" s="47">
        <v>95232</v>
      </c>
      <c r="G396" s="47">
        <v>7125</v>
      </c>
      <c r="I396" s="47"/>
      <c r="J396" s="47"/>
      <c r="K396" s="47"/>
      <c r="L396" s="47"/>
      <c r="M396" s="47"/>
      <c r="N396" s="47"/>
    </row>
    <row r="397" spans="1:14" x14ac:dyDescent="0.25">
      <c r="A397" s="24">
        <v>40415</v>
      </c>
      <c r="B397" s="47">
        <v>97075.203124000007</v>
      </c>
      <c r="C397" s="47">
        <v>97771.523436000003</v>
      </c>
      <c r="D397" s="47">
        <v>92282.882811999996</v>
      </c>
      <c r="E397" s="47">
        <v>92856.320311999996</v>
      </c>
      <c r="F397" s="47">
        <v>92856.320311999996</v>
      </c>
      <c r="G397" s="47">
        <v>6350</v>
      </c>
      <c r="I397" s="47"/>
      <c r="J397" s="47"/>
      <c r="K397" s="47"/>
      <c r="L397" s="47"/>
      <c r="M397" s="47"/>
      <c r="N397" s="47"/>
    </row>
    <row r="398" spans="1:14" x14ac:dyDescent="0.25">
      <c r="A398" s="24">
        <v>40416</v>
      </c>
      <c r="B398" s="47">
        <v>91709.4375</v>
      </c>
      <c r="C398" s="47">
        <v>95191.039063999997</v>
      </c>
      <c r="D398" s="47">
        <v>90808.320311999996</v>
      </c>
      <c r="E398" s="47">
        <v>93798.398436000003</v>
      </c>
      <c r="F398" s="47">
        <v>93798.398436000003</v>
      </c>
      <c r="G398" s="47">
        <v>6025</v>
      </c>
      <c r="I398" s="47"/>
      <c r="J398" s="47"/>
      <c r="K398" s="47"/>
      <c r="L398" s="47"/>
      <c r="M398" s="47"/>
      <c r="N398" s="47"/>
    </row>
    <row r="399" spans="1:14" x14ac:dyDescent="0.25">
      <c r="A399" s="24">
        <v>40417</v>
      </c>
      <c r="B399" s="47">
        <v>92160</v>
      </c>
      <c r="C399" s="47">
        <v>95150.078124000007</v>
      </c>
      <c r="D399" s="47">
        <v>88064</v>
      </c>
      <c r="E399" s="47">
        <v>88064</v>
      </c>
      <c r="F399" s="47">
        <v>88064</v>
      </c>
      <c r="G399" s="47">
        <v>6825</v>
      </c>
      <c r="I399" s="47"/>
      <c r="J399" s="47"/>
      <c r="K399" s="47"/>
      <c r="L399" s="47"/>
      <c r="M399" s="47"/>
      <c r="N399" s="47"/>
    </row>
    <row r="400" spans="1:14" x14ac:dyDescent="0.25">
      <c r="A400" s="24">
        <v>40420</v>
      </c>
      <c r="B400" s="47">
        <v>88391.679688000004</v>
      </c>
      <c r="C400" s="47">
        <v>91095.039063999997</v>
      </c>
      <c r="D400" s="47">
        <v>87080.960936000003</v>
      </c>
      <c r="E400" s="47">
        <v>90849.281252000001</v>
      </c>
      <c r="F400" s="47">
        <v>90849.281252000001</v>
      </c>
      <c r="G400" s="47">
        <v>3850</v>
      </c>
      <c r="I400" s="47"/>
      <c r="J400" s="47"/>
      <c r="K400" s="47"/>
      <c r="L400" s="47"/>
      <c r="M400" s="47"/>
      <c r="N400" s="47"/>
    </row>
    <row r="401" spans="1:14" x14ac:dyDescent="0.25">
      <c r="A401" s="24">
        <v>40421</v>
      </c>
      <c r="B401" s="47">
        <v>91136</v>
      </c>
      <c r="C401" s="47">
        <v>92323.843752000001</v>
      </c>
      <c r="D401" s="47">
        <v>88842.242188000004</v>
      </c>
      <c r="E401" s="47">
        <v>89948.156252000001</v>
      </c>
      <c r="F401" s="47">
        <v>89948.156252000001</v>
      </c>
      <c r="G401" s="47">
        <v>6500</v>
      </c>
      <c r="I401" s="47"/>
      <c r="J401" s="47"/>
      <c r="K401" s="47"/>
      <c r="L401" s="47"/>
      <c r="M401" s="47"/>
      <c r="N401" s="47"/>
    </row>
    <row r="402" spans="1:14" x14ac:dyDescent="0.25">
      <c r="A402" s="24">
        <v>40422</v>
      </c>
      <c r="B402" s="47">
        <v>86876.156252000001</v>
      </c>
      <c r="C402" s="47">
        <v>87572.476563999997</v>
      </c>
      <c r="D402" s="47">
        <v>84172.796875999993</v>
      </c>
      <c r="E402" s="47">
        <v>84500.476563999997</v>
      </c>
      <c r="F402" s="47">
        <v>84500.476563999997</v>
      </c>
      <c r="G402" s="47">
        <v>6725</v>
      </c>
      <c r="I402" s="47"/>
      <c r="J402" s="47"/>
      <c r="K402" s="47"/>
      <c r="L402" s="47"/>
      <c r="M402" s="47"/>
      <c r="N402" s="47"/>
    </row>
    <row r="403" spans="1:14" x14ac:dyDescent="0.25">
      <c r="A403" s="24">
        <v>40423</v>
      </c>
      <c r="B403" s="47">
        <v>84008.960936000003</v>
      </c>
      <c r="C403" s="47">
        <v>84500.476563999997</v>
      </c>
      <c r="D403" s="47">
        <v>81960.960936000003</v>
      </c>
      <c r="E403" s="47">
        <v>82124.796875999993</v>
      </c>
      <c r="F403" s="47">
        <v>82124.796875999993</v>
      </c>
      <c r="G403" s="47">
        <v>4225</v>
      </c>
      <c r="I403" s="47"/>
      <c r="J403" s="47"/>
      <c r="K403" s="47"/>
      <c r="L403" s="47"/>
      <c r="M403" s="47"/>
      <c r="N403" s="47"/>
    </row>
    <row r="404" spans="1:14" x14ac:dyDescent="0.25">
      <c r="A404" s="24">
        <v>40424</v>
      </c>
      <c r="B404" s="47">
        <v>79626.242188000004</v>
      </c>
      <c r="C404" s="47">
        <v>80240.640624000007</v>
      </c>
      <c r="D404" s="47">
        <v>78028.796875999993</v>
      </c>
      <c r="E404" s="47">
        <v>78151.679688000004</v>
      </c>
      <c r="F404" s="47">
        <v>78151.679688000004</v>
      </c>
      <c r="G404" s="47">
        <v>6875</v>
      </c>
      <c r="I404" s="47"/>
      <c r="J404" s="47"/>
      <c r="K404" s="47"/>
      <c r="L404" s="47"/>
      <c r="M404" s="47"/>
      <c r="N404" s="47"/>
    </row>
    <row r="405" spans="1:14" x14ac:dyDescent="0.25">
      <c r="A405" s="24">
        <v>40428</v>
      </c>
      <c r="B405" s="47">
        <v>79912.960936000003</v>
      </c>
      <c r="C405" s="47">
        <v>81018.882811999996</v>
      </c>
      <c r="D405" s="47">
        <v>78725.117188000004</v>
      </c>
      <c r="E405" s="47">
        <v>80281.601563999997</v>
      </c>
      <c r="F405" s="47">
        <v>80281.601563999997</v>
      </c>
      <c r="G405" s="47">
        <v>5150</v>
      </c>
      <c r="I405" s="47"/>
      <c r="J405" s="47"/>
      <c r="K405" s="47"/>
      <c r="L405" s="47"/>
      <c r="M405" s="47"/>
      <c r="N405" s="47"/>
    </row>
    <row r="406" spans="1:14" x14ac:dyDescent="0.25">
      <c r="A406" s="24">
        <v>40429</v>
      </c>
      <c r="B406" s="47">
        <v>79790.078124000007</v>
      </c>
      <c r="C406" s="47">
        <v>80117.757811999996</v>
      </c>
      <c r="D406" s="47">
        <v>78233.601563999997</v>
      </c>
      <c r="E406" s="47">
        <v>78848</v>
      </c>
      <c r="F406" s="47">
        <v>78848</v>
      </c>
      <c r="G406" s="47">
        <v>3600</v>
      </c>
      <c r="I406" s="47"/>
      <c r="J406" s="47"/>
      <c r="K406" s="47"/>
      <c r="L406" s="47"/>
      <c r="M406" s="47"/>
      <c r="N406" s="47"/>
    </row>
    <row r="407" spans="1:14" x14ac:dyDescent="0.25">
      <c r="A407" s="24">
        <v>40430</v>
      </c>
      <c r="B407" s="47">
        <v>76840.960936000003</v>
      </c>
      <c r="C407" s="47">
        <v>77578.242188000004</v>
      </c>
      <c r="D407" s="47">
        <v>75898.882811999996</v>
      </c>
      <c r="E407" s="47">
        <v>77578.242188000004</v>
      </c>
      <c r="F407" s="47">
        <v>77578.242188000004</v>
      </c>
      <c r="G407" s="47">
        <v>5525</v>
      </c>
      <c r="I407" s="47"/>
      <c r="J407" s="47"/>
      <c r="K407" s="47"/>
      <c r="L407" s="47"/>
      <c r="M407" s="47"/>
      <c r="N407" s="47"/>
    </row>
    <row r="408" spans="1:14" x14ac:dyDescent="0.25">
      <c r="A408" s="24">
        <v>40431</v>
      </c>
      <c r="B408" s="47">
        <v>76963.843752000001</v>
      </c>
      <c r="C408" s="47">
        <v>77373.4375</v>
      </c>
      <c r="D408" s="47">
        <v>75776</v>
      </c>
      <c r="E408" s="47">
        <v>75939.843752000001</v>
      </c>
      <c r="F408" s="47">
        <v>75939.843752000001</v>
      </c>
      <c r="G408" s="47">
        <v>4525</v>
      </c>
      <c r="I408" s="47"/>
      <c r="J408" s="47"/>
      <c r="K408" s="47"/>
      <c r="L408" s="47"/>
      <c r="M408" s="47"/>
      <c r="N408" s="47"/>
    </row>
    <row r="409" spans="1:14" x14ac:dyDescent="0.25">
      <c r="A409" s="24">
        <v>40434</v>
      </c>
      <c r="B409" s="47">
        <v>74260.476563999997</v>
      </c>
      <c r="C409" s="47">
        <v>74342.398436000003</v>
      </c>
      <c r="D409" s="47">
        <v>71761.921875999993</v>
      </c>
      <c r="E409" s="47">
        <v>72007.679688000004</v>
      </c>
      <c r="F409" s="47">
        <v>72007.679688000004</v>
      </c>
      <c r="G409" s="47">
        <v>7050</v>
      </c>
      <c r="I409" s="47"/>
      <c r="J409" s="47"/>
      <c r="K409" s="47"/>
      <c r="L409" s="47"/>
      <c r="M409" s="47"/>
      <c r="N409" s="47"/>
    </row>
    <row r="410" spans="1:14" x14ac:dyDescent="0.25">
      <c r="A410" s="24">
        <v>40435</v>
      </c>
      <c r="B410" s="47">
        <v>72540.156252000001</v>
      </c>
      <c r="C410" s="47">
        <v>73072.640624000007</v>
      </c>
      <c r="D410" s="47">
        <v>71188.476563999997</v>
      </c>
      <c r="E410" s="47">
        <v>71966.718752000001</v>
      </c>
      <c r="F410" s="47">
        <v>71966.718752000001</v>
      </c>
      <c r="G410" s="47">
        <v>5950</v>
      </c>
      <c r="I410" s="47"/>
      <c r="J410" s="47"/>
      <c r="K410" s="47"/>
      <c r="L410" s="47"/>
      <c r="M410" s="47"/>
      <c r="N410" s="47"/>
    </row>
    <row r="411" spans="1:14" x14ac:dyDescent="0.25">
      <c r="A411" s="24">
        <v>40436</v>
      </c>
      <c r="B411" s="47">
        <v>72867.843752000001</v>
      </c>
      <c r="C411" s="47">
        <v>73318.398436000003</v>
      </c>
      <c r="D411" s="47">
        <v>70574.078124000007</v>
      </c>
      <c r="E411" s="47">
        <v>70901.757811999996</v>
      </c>
      <c r="F411" s="47">
        <v>70901.757811999996</v>
      </c>
      <c r="G411" s="47">
        <v>5725</v>
      </c>
      <c r="I411" s="47"/>
      <c r="J411" s="47"/>
      <c r="K411" s="47"/>
      <c r="L411" s="47"/>
      <c r="M411" s="47"/>
      <c r="N411" s="47"/>
    </row>
    <row r="412" spans="1:14" x14ac:dyDescent="0.25">
      <c r="A412" s="24">
        <v>40437</v>
      </c>
      <c r="B412" s="47">
        <v>71270.398436000003</v>
      </c>
      <c r="C412" s="47">
        <v>72417.281252000001</v>
      </c>
      <c r="D412" s="47">
        <v>70696.960936000003</v>
      </c>
      <c r="E412" s="47">
        <v>71188.476563999997</v>
      </c>
      <c r="F412" s="47">
        <v>71188.476563999997</v>
      </c>
      <c r="G412" s="47">
        <v>5375</v>
      </c>
      <c r="I412" s="47"/>
      <c r="J412" s="47"/>
      <c r="K412" s="47"/>
      <c r="L412" s="47"/>
      <c r="M412" s="47"/>
      <c r="N412" s="47"/>
    </row>
    <row r="413" spans="1:14" x14ac:dyDescent="0.25">
      <c r="A413" s="24">
        <v>40438</v>
      </c>
      <c r="B413" s="47">
        <v>70451.203124000007</v>
      </c>
      <c r="C413" s="47">
        <v>71761.921875999993</v>
      </c>
      <c r="D413" s="47">
        <v>70082.5625</v>
      </c>
      <c r="E413" s="47">
        <v>70287.359375999993</v>
      </c>
      <c r="F413" s="47">
        <v>70287.359375999993</v>
      </c>
      <c r="G413" s="47">
        <v>6975</v>
      </c>
      <c r="I413" s="47"/>
      <c r="J413" s="47"/>
      <c r="K413" s="47"/>
      <c r="L413" s="47"/>
      <c r="M413" s="47"/>
      <c r="N413" s="47"/>
    </row>
    <row r="414" spans="1:14" x14ac:dyDescent="0.25">
      <c r="A414" s="24">
        <v>40441</v>
      </c>
      <c r="B414" s="47">
        <v>69754.882811999996</v>
      </c>
      <c r="C414" s="47">
        <v>70328.320311999996</v>
      </c>
      <c r="D414" s="47">
        <v>68362.242188000004</v>
      </c>
      <c r="E414" s="47">
        <v>68526.078124000007</v>
      </c>
      <c r="F414" s="47">
        <v>68526.078124000007</v>
      </c>
      <c r="G414" s="47">
        <v>5725</v>
      </c>
      <c r="I414" s="47"/>
      <c r="J414" s="47"/>
      <c r="K414" s="47"/>
      <c r="L414" s="47"/>
      <c r="M414" s="47"/>
      <c r="N414" s="47"/>
    </row>
    <row r="415" spans="1:14" x14ac:dyDescent="0.25">
      <c r="A415" s="24">
        <v>40442</v>
      </c>
      <c r="B415" s="47">
        <v>68485.117188000004</v>
      </c>
      <c r="C415" s="47">
        <v>69345.281252000001</v>
      </c>
      <c r="D415" s="47">
        <v>67379.203124000007</v>
      </c>
      <c r="E415" s="47">
        <v>68771.843752000001</v>
      </c>
      <c r="F415" s="47">
        <v>68771.843752000001</v>
      </c>
      <c r="G415" s="47">
        <v>9000</v>
      </c>
      <c r="I415" s="47"/>
      <c r="J415" s="47"/>
      <c r="K415" s="47"/>
      <c r="L415" s="47"/>
      <c r="M415" s="47"/>
      <c r="N415" s="47"/>
    </row>
    <row r="416" spans="1:14" x14ac:dyDescent="0.25">
      <c r="A416" s="24">
        <v>40443</v>
      </c>
      <c r="B416" s="47">
        <v>69345.281252000001</v>
      </c>
      <c r="C416" s="47">
        <v>70533.117188000004</v>
      </c>
      <c r="D416" s="47">
        <v>67911.679688000004</v>
      </c>
      <c r="E416" s="47">
        <v>69877.757811999996</v>
      </c>
      <c r="F416" s="47">
        <v>69877.757811999996</v>
      </c>
      <c r="G416" s="47">
        <v>6850</v>
      </c>
      <c r="I416" s="47"/>
      <c r="J416" s="47"/>
      <c r="K416" s="47"/>
      <c r="L416" s="47"/>
      <c r="M416" s="47"/>
      <c r="N416" s="47"/>
    </row>
    <row r="417" spans="1:14" x14ac:dyDescent="0.25">
      <c r="A417" s="24">
        <v>40444</v>
      </c>
      <c r="B417" s="47">
        <v>71720.960936000003</v>
      </c>
      <c r="C417" s="47">
        <v>72581.117188000004</v>
      </c>
      <c r="D417" s="47">
        <v>70041.601563999997</v>
      </c>
      <c r="E417" s="47">
        <v>72171.523436000003</v>
      </c>
      <c r="F417" s="47">
        <v>72171.523436000003</v>
      </c>
      <c r="G417" s="47">
        <v>6725</v>
      </c>
      <c r="I417" s="47"/>
      <c r="J417" s="47"/>
      <c r="K417" s="47"/>
      <c r="L417" s="47"/>
      <c r="M417" s="47"/>
      <c r="N417" s="47"/>
    </row>
    <row r="418" spans="1:14" x14ac:dyDescent="0.25">
      <c r="A418" s="24">
        <v>40445</v>
      </c>
      <c r="B418" s="47">
        <v>70205.4375</v>
      </c>
      <c r="C418" s="47">
        <v>70205.4375</v>
      </c>
      <c r="D418" s="47">
        <v>68034.5625</v>
      </c>
      <c r="E418" s="47">
        <v>68116.476563999997</v>
      </c>
      <c r="F418" s="47">
        <v>68116.476563999997</v>
      </c>
      <c r="G418" s="47">
        <v>5925</v>
      </c>
      <c r="I418" s="47"/>
      <c r="J418" s="47"/>
      <c r="K418" s="47"/>
      <c r="L418" s="47"/>
      <c r="M418" s="47"/>
      <c r="N418" s="47"/>
    </row>
    <row r="419" spans="1:14" x14ac:dyDescent="0.25">
      <c r="A419" s="24">
        <v>40448</v>
      </c>
      <c r="B419" s="47">
        <v>68034.5625</v>
      </c>
      <c r="C419" s="47">
        <v>68648.960936000003</v>
      </c>
      <c r="D419" s="47">
        <v>67338.242188000004</v>
      </c>
      <c r="E419" s="47">
        <v>68608</v>
      </c>
      <c r="F419" s="47">
        <v>68608</v>
      </c>
      <c r="G419" s="47">
        <v>4400</v>
      </c>
      <c r="I419" s="47"/>
      <c r="J419" s="47"/>
      <c r="K419" s="47"/>
      <c r="L419" s="47"/>
      <c r="M419" s="47"/>
      <c r="N419" s="47"/>
    </row>
    <row r="420" spans="1:14" x14ac:dyDescent="0.25">
      <c r="A420" s="24">
        <v>40449</v>
      </c>
      <c r="B420" s="47">
        <v>68116.476563999997</v>
      </c>
      <c r="C420" s="47">
        <v>70410.242188000004</v>
      </c>
      <c r="D420" s="47">
        <v>67747.843752000001</v>
      </c>
      <c r="E420" s="47">
        <v>67993.601563999997</v>
      </c>
      <c r="F420" s="47">
        <v>67993.601563999997</v>
      </c>
      <c r="G420" s="47">
        <v>6600</v>
      </c>
      <c r="I420" s="47"/>
      <c r="J420" s="47"/>
      <c r="K420" s="47"/>
      <c r="L420" s="47"/>
      <c r="M420" s="47"/>
      <c r="N420" s="47"/>
    </row>
    <row r="421" spans="1:14" x14ac:dyDescent="0.25">
      <c r="A421" s="24">
        <v>40450</v>
      </c>
      <c r="B421" s="47">
        <v>68935.679688000004</v>
      </c>
      <c r="C421" s="47">
        <v>69795.843752000001</v>
      </c>
      <c r="D421" s="47">
        <v>68157.4375</v>
      </c>
      <c r="E421" s="47">
        <v>69345.281252000001</v>
      </c>
      <c r="F421" s="47">
        <v>69345.281252000001</v>
      </c>
      <c r="G421" s="47">
        <v>6050</v>
      </c>
      <c r="I421" s="47"/>
      <c r="J421" s="47"/>
      <c r="K421" s="47"/>
      <c r="L421" s="47"/>
      <c r="M421" s="47"/>
      <c r="N421" s="47"/>
    </row>
    <row r="422" spans="1:14" x14ac:dyDescent="0.25">
      <c r="A422" s="24">
        <v>40451</v>
      </c>
      <c r="B422" s="47">
        <v>68689.921875999993</v>
      </c>
      <c r="C422" s="47">
        <v>71680</v>
      </c>
      <c r="D422" s="47">
        <v>67993.601563999997</v>
      </c>
      <c r="E422" s="47">
        <v>70819.843752000001</v>
      </c>
      <c r="F422" s="47">
        <v>70819.843752000001</v>
      </c>
      <c r="G422" s="47">
        <v>8100</v>
      </c>
      <c r="I422" s="47"/>
      <c r="J422" s="47"/>
      <c r="K422" s="47"/>
      <c r="L422" s="47"/>
      <c r="M422" s="47"/>
      <c r="N422" s="47"/>
    </row>
    <row r="423" spans="1:14" x14ac:dyDescent="0.25">
      <c r="A423" s="24">
        <v>40452</v>
      </c>
      <c r="B423" s="47">
        <v>69550.078124000007</v>
      </c>
      <c r="C423" s="47">
        <v>71311.359375999993</v>
      </c>
      <c r="D423" s="47">
        <v>69550.078124000007</v>
      </c>
      <c r="E423" s="47">
        <v>69795.843752000001</v>
      </c>
      <c r="F423" s="47">
        <v>69795.843752000001</v>
      </c>
      <c r="G423" s="47">
        <v>5250</v>
      </c>
      <c r="I423" s="47"/>
      <c r="J423" s="47"/>
      <c r="K423" s="47"/>
      <c r="L423" s="47"/>
      <c r="M423" s="47"/>
      <c r="N423" s="47"/>
    </row>
    <row r="424" spans="1:14" x14ac:dyDescent="0.25">
      <c r="A424" s="24">
        <v>40455</v>
      </c>
      <c r="B424" s="47">
        <v>70369.281252000001</v>
      </c>
      <c r="C424" s="47">
        <v>71639.039063999997</v>
      </c>
      <c r="D424" s="47">
        <v>69591.039063999997</v>
      </c>
      <c r="E424" s="47">
        <v>71147.523436000003</v>
      </c>
      <c r="F424" s="47">
        <v>71147.523436000003</v>
      </c>
      <c r="G424" s="47">
        <v>5300</v>
      </c>
      <c r="I424" s="47"/>
      <c r="J424" s="47"/>
      <c r="K424" s="47"/>
      <c r="L424" s="47"/>
      <c r="M424" s="47"/>
      <c r="N424" s="47"/>
    </row>
    <row r="425" spans="1:14" x14ac:dyDescent="0.25">
      <c r="A425" s="24">
        <v>40456</v>
      </c>
      <c r="B425" s="47">
        <v>69550.078124000007</v>
      </c>
      <c r="C425" s="47">
        <v>69918.718752000001</v>
      </c>
      <c r="D425" s="47">
        <v>66846.718752000001</v>
      </c>
      <c r="E425" s="47">
        <v>67338.242188000004</v>
      </c>
      <c r="F425" s="47">
        <v>67338.242188000004</v>
      </c>
      <c r="G425" s="47">
        <v>8050</v>
      </c>
      <c r="I425" s="47"/>
      <c r="J425" s="47"/>
      <c r="K425" s="47"/>
      <c r="L425" s="47"/>
      <c r="M425" s="47"/>
      <c r="N425" s="47"/>
    </row>
    <row r="426" spans="1:14" x14ac:dyDescent="0.25">
      <c r="A426" s="24">
        <v>40457</v>
      </c>
      <c r="B426" s="47">
        <v>66928.640624000007</v>
      </c>
      <c r="C426" s="47">
        <v>67870.718752000001</v>
      </c>
      <c r="D426" s="47">
        <v>66355.203124000007</v>
      </c>
      <c r="E426" s="47">
        <v>66519.039063999997</v>
      </c>
      <c r="F426" s="47">
        <v>66519.039063999997</v>
      </c>
      <c r="G426" s="47">
        <v>6025</v>
      </c>
      <c r="I426" s="47"/>
      <c r="J426" s="47"/>
      <c r="K426" s="47"/>
      <c r="L426" s="47"/>
      <c r="M426" s="47"/>
      <c r="N426" s="47"/>
    </row>
    <row r="427" spans="1:14" x14ac:dyDescent="0.25">
      <c r="A427" s="24">
        <v>40458</v>
      </c>
      <c r="B427" s="47">
        <v>66027.523436000003</v>
      </c>
      <c r="C427" s="47">
        <v>67747.843752000001</v>
      </c>
      <c r="D427" s="47">
        <v>65536</v>
      </c>
      <c r="E427" s="47">
        <v>66109.4375</v>
      </c>
      <c r="F427" s="47">
        <v>66109.4375</v>
      </c>
      <c r="G427" s="47">
        <v>5575</v>
      </c>
      <c r="I427" s="47"/>
      <c r="J427" s="47"/>
      <c r="K427" s="47"/>
      <c r="L427" s="47"/>
      <c r="M427" s="47"/>
      <c r="N427" s="47"/>
    </row>
    <row r="428" spans="1:14" x14ac:dyDescent="0.25">
      <c r="A428" s="24">
        <v>40459</v>
      </c>
      <c r="B428" s="47">
        <v>66396.156252000001</v>
      </c>
      <c r="C428" s="47">
        <v>66437.117188000004</v>
      </c>
      <c r="D428" s="47">
        <v>62996.480468000002</v>
      </c>
      <c r="E428" s="47">
        <v>63078.398436000003</v>
      </c>
      <c r="F428" s="47">
        <v>63078.398436000003</v>
      </c>
      <c r="G428" s="47">
        <v>8000</v>
      </c>
      <c r="I428" s="47"/>
      <c r="J428" s="47"/>
      <c r="K428" s="47"/>
      <c r="L428" s="47"/>
      <c r="M428" s="47"/>
      <c r="N428" s="47"/>
    </row>
    <row r="429" spans="1:14" x14ac:dyDescent="0.25">
      <c r="A429" s="24">
        <v>40462</v>
      </c>
      <c r="B429" s="47">
        <v>62750.718752000001</v>
      </c>
      <c r="C429" s="47">
        <v>62832.640624</v>
      </c>
      <c r="D429" s="47">
        <v>61685.761720000002</v>
      </c>
      <c r="E429" s="47">
        <v>61890.558592000001</v>
      </c>
      <c r="F429" s="47">
        <v>61890.558592000001</v>
      </c>
      <c r="G429" s="47">
        <v>4850</v>
      </c>
      <c r="I429" s="47"/>
      <c r="J429" s="47"/>
      <c r="K429" s="47"/>
      <c r="L429" s="47"/>
      <c r="M429" s="47"/>
      <c r="N429" s="47"/>
    </row>
    <row r="430" spans="1:14" x14ac:dyDescent="0.25">
      <c r="A430" s="24">
        <v>40463</v>
      </c>
      <c r="B430" s="47">
        <v>62627.839844000002</v>
      </c>
      <c r="C430" s="47">
        <v>63488</v>
      </c>
      <c r="D430" s="47">
        <v>59146.238279999998</v>
      </c>
      <c r="E430" s="47">
        <v>59392</v>
      </c>
      <c r="F430" s="47">
        <v>59392</v>
      </c>
      <c r="G430" s="47">
        <v>10225</v>
      </c>
      <c r="I430" s="47"/>
      <c r="J430" s="47"/>
      <c r="K430" s="47"/>
      <c r="L430" s="47"/>
      <c r="M430" s="47"/>
      <c r="N430" s="47"/>
    </row>
    <row r="431" spans="1:14" x14ac:dyDescent="0.25">
      <c r="A431" s="24">
        <v>40464</v>
      </c>
      <c r="B431" s="47">
        <v>58449.921876</v>
      </c>
      <c r="C431" s="47">
        <v>59105.281252000001</v>
      </c>
      <c r="D431" s="47">
        <v>57344</v>
      </c>
      <c r="E431" s="47">
        <v>58163.199220000002</v>
      </c>
      <c r="F431" s="47">
        <v>58163.199220000002</v>
      </c>
      <c r="G431" s="47">
        <v>8675</v>
      </c>
      <c r="I431" s="47"/>
      <c r="J431" s="47"/>
      <c r="K431" s="47"/>
      <c r="L431" s="47"/>
      <c r="M431" s="47"/>
      <c r="N431" s="47"/>
    </row>
    <row r="432" spans="1:14" x14ac:dyDescent="0.25">
      <c r="A432" s="24">
        <v>40465</v>
      </c>
      <c r="B432" s="47">
        <v>58695.679687999997</v>
      </c>
      <c r="C432" s="47">
        <v>61521.921876</v>
      </c>
      <c r="D432" s="47">
        <v>58449.921876</v>
      </c>
      <c r="E432" s="47">
        <v>60211.199220000002</v>
      </c>
      <c r="F432" s="47">
        <v>60211.199220000002</v>
      </c>
      <c r="G432" s="47">
        <v>9000</v>
      </c>
      <c r="I432" s="47"/>
      <c r="J432" s="47"/>
      <c r="K432" s="47"/>
      <c r="L432" s="47"/>
      <c r="M432" s="47"/>
      <c r="N432" s="47"/>
    </row>
    <row r="433" spans="1:14" x14ac:dyDescent="0.25">
      <c r="A433" s="24">
        <v>40466</v>
      </c>
      <c r="B433" s="47">
        <v>59146.238279999998</v>
      </c>
      <c r="C433" s="47">
        <v>62095.359376</v>
      </c>
      <c r="D433" s="47">
        <v>58982.398436000003</v>
      </c>
      <c r="E433" s="47">
        <v>59064.320312000003</v>
      </c>
      <c r="F433" s="47">
        <v>59064.320312000003</v>
      </c>
      <c r="G433" s="47">
        <v>7875</v>
      </c>
      <c r="I433" s="47"/>
      <c r="J433" s="47"/>
      <c r="K433" s="47"/>
      <c r="L433" s="47"/>
      <c r="M433" s="47"/>
      <c r="N433" s="47"/>
    </row>
    <row r="434" spans="1:14" x14ac:dyDescent="0.25">
      <c r="A434" s="24">
        <v>40469</v>
      </c>
      <c r="B434" s="47">
        <v>59678.718752000001</v>
      </c>
      <c r="C434" s="47">
        <v>60334.078124</v>
      </c>
      <c r="D434" s="47">
        <v>56688.640624</v>
      </c>
      <c r="E434" s="47">
        <v>57466.878907999999</v>
      </c>
      <c r="F434" s="47">
        <v>57466.878907999999</v>
      </c>
      <c r="G434" s="47">
        <v>5775</v>
      </c>
      <c r="I434" s="47"/>
      <c r="J434" s="47"/>
      <c r="K434" s="47"/>
      <c r="L434" s="47"/>
      <c r="M434" s="47"/>
      <c r="N434" s="47"/>
    </row>
    <row r="435" spans="1:14" x14ac:dyDescent="0.25">
      <c r="A435" s="24">
        <v>40470</v>
      </c>
      <c r="B435" s="47">
        <v>59351.039063999997</v>
      </c>
      <c r="C435" s="47">
        <v>60375.039063999997</v>
      </c>
      <c r="D435" s="47">
        <v>57794.558592000001</v>
      </c>
      <c r="E435" s="47">
        <v>59310.078124</v>
      </c>
      <c r="F435" s="47">
        <v>59310.078124</v>
      </c>
      <c r="G435" s="47">
        <v>12350</v>
      </c>
      <c r="I435" s="47"/>
      <c r="J435" s="47"/>
      <c r="K435" s="47"/>
      <c r="L435" s="47"/>
      <c r="M435" s="47"/>
      <c r="N435" s="47"/>
    </row>
    <row r="436" spans="1:14" x14ac:dyDescent="0.25">
      <c r="A436" s="24">
        <v>40471</v>
      </c>
      <c r="B436" s="47">
        <v>59064.320312000003</v>
      </c>
      <c r="C436" s="47">
        <v>59432.960936000003</v>
      </c>
      <c r="D436" s="47">
        <v>55992.320312000003</v>
      </c>
      <c r="E436" s="47">
        <v>56320</v>
      </c>
      <c r="F436" s="47">
        <v>56320</v>
      </c>
      <c r="G436" s="47">
        <v>8200</v>
      </c>
      <c r="I436" s="47"/>
      <c r="J436" s="47"/>
      <c r="K436" s="47"/>
      <c r="L436" s="47"/>
      <c r="M436" s="47"/>
      <c r="N436" s="47"/>
    </row>
    <row r="437" spans="1:14" x14ac:dyDescent="0.25">
      <c r="A437" s="24">
        <v>40472</v>
      </c>
      <c r="B437" s="47">
        <v>55541.761720000002</v>
      </c>
      <c r="C437" s="47">
        <v>56852.480468000002</v>
      </c>
      <c r="D437" s="47">
        <v>54312.960936000003</v>
      </c>
      <c r="E437" s="47">
        <v>55009.281252000001</v>
      </c>
      <c r="F437" s="47">
        <v>55009.281252000001</v>
      </c>
      <c r="G437" s="47">
        <v>11100</v>
      </c>
      <c r="I437" s="47"/>
      <c r="J437" s="47"/>
      <c r="K437" s="47"/>
      <c r="L437" s="47"/>
      <c r="M437" s="47"/>
      <c r="N437" s="47"/>
    </row>
    <row r="438" spans="1:14" x14ac:dyDescent="0.25">
      <c r="A438" s="24">
        <v>40473</v>
      </c>
      <c r="B438" s="47">
        <v>54435.839844000002</v>
      </c>
      <c r="C438" s="47">
        <v>54640.640624</v>
      </c>
      <c r="D438" s="47">
        <v>52510.718752000001</v>
      </c>
      <c r="E438" s="47">
        <v>52551.679687999997</v>
      </c>
      <c r="F438" s="47">
        <v>52551.679687999997</v>
      </c>
      <c r="G438" s="47">
        <v>8225</v>
      </c>
      <c r="I438" s="47"/>
      <c r="J438" s="47"/>
      <c r="K438" s="47"/>
      <c r="L438" s="47"/>
      <c r="M438" s="47"/>
      <c r="N438" s="47"/>
    </row>
    <row r="439" spans="1:14" x14ac:dyDescent="0.25">
      <c r="A439" s="24">
        <v>40476</v>
      </c>
      <c r="B439" s="47">
        <v>51281.921876</v>
      </c>
      <c r="C439" s="47">
        <v>52387.839844000002</v>
      </c>
      <c r="D439" s="47">
        <v>50585.601563999997</v>
      </c>
      <c r="E439" s="47">
        <v>51814.398436000003</v>
      </c>
      <c r="F439" s="47">
        <v>51814.398436000003</v>
      </c>
      <c r="G439" s="47">
        <v>7525</v>
      </c>
      <c r="I439" s="47"/>
      <c r="J439" s="47"/>
      <c r="K439" s="47"/>
      <c r="L439" s="47"/>
      <c r="M439" s="47"/>
      <c r="N439" s="47"/>
    </row>
    <row r="440" spans="1:14" x14ac:dyDescent="0.25">
      <c r="A440" s="24">
        <v>40477</v>
      </c>
      <c r="B440" s="47">
        <v>52797.441407999999</v>
      </c>
      <c r="C440" s="47">
        <v>53329.921876</v>
      </c>
      <c r="D440" s="47">
        <v>52101.121092000001</v>
      </c>
      <c r="E440" s="47">
        <v>52920.320312000003</v>
      </c>
      <c r="F440" s="47">
        <v>52920.320312000003</v>
      </c>
      <c r="G440" s="47">
        <v>5800</v>
      </c>
      <c r="I440" s="47"/>
      <c r="J440" s="47"/>
      <c r="K440" s="47"/>
      <c r="L440" s="47"/>
      <c r="M440" s="47"/>
      <c r="N440" s="47"/>
    </row>
    <row r="441" spans="1:14" x14ac:dyDescent="0.25">
      <c r="A441" s="24">
        <v>40478</v>
      </c>
      <c r="B441" s="47">
        <v>53985.281252000001</v>
      </c>
      <c r="C441" s="47">
        <v>55992.320312000003</v>
      </c>
      <c r="D441" s="47">
        <v>53411.839844000002</v>
      </c>
      <c r="E441" s="47">
        <v>53698.558592000001</v>
      </c>
      <c r="F441" s="47">
        <v>53698.558592000001</v>
      </c>
      <c r="G441" s="47">
        <v>8100</v>
      </c>
      <c r="I441" s="47"/>
      <c r="J441" s="47"/>
      <c r="K441" s="47"/>
      <c r="L441" s="47"/>
      <c r="M441" s="47"/>
      <c r="N441" s="47"/>
    </row>
    <row r="442" spans="1:14" x14ac:dyDescent="0.25">
      <c r="A442" s="24">
        <v>40479</v>
      </c>
      <c r="B442" s="47">
        <v>52838.398436000003</v>
      </c>
      <c r="C442" s="47">
        <v>54640.640624</v>
      </c>
      <c r="D442" s="47">
        <v>52469.761720000002</v>
      </c>
      <c r="E442" s="47">
        <v>53452.800779999998</v>
      </c>
      <c r="F442" s="47">
        <v>53452.800779999998</v>
      </c>
      <c r="G442" s="47">
        <v>5850</v>
      </c>
      <c r="I442" s="47"/>
      <c r="J442" s="47"/>
      <c r="K442" s="47"/>
      <c r="L442" s="47"/>
      <c r="M442" s="47"/>
      <c r="N442" s="47"/>
    </row>
    <row r="443" spans="1:14" x14ac:dyDescent="0.25">
      <c r="A443" s="24">
        <v>40480</v>
      </c>
      <c r="B443" s="47">
        <v>53616.640624</v>
      </c>
      <c r="C443" s="47">
        <v>54476.800779999998</v>
      </c>
      <c r="D443" s="47">
        <v>53411.839844000002</v>
      </c>
      <c r="E443" s="47">
        <v>53657.601563999997</v>
      </c>
      <c r="F443" s="47">
        <v>53657.601563999997</v>
      </c>
      <c r="G443" s="47">
        <v>4750</v>
      </c>
      <c r="I443" s="47"/>
      <c r="J443" s="47"/>
      <c r="K443" s="47"/>
      <c r="L443" s="47"/>
      <c r="M443" s="47"/>
      <c r="N443" s="47"/>
    </row>
    <row r="444" spans="1:14" x14ac:dyDescent="0.25">
      <c r="A444" s="24">
        <v>40483</v>
      </c>
      <c r="B444" s="47">
        <v>53657.601563999997</v>
      </c>
      <c r="C444" s="47">
        <v>54927.359376</v>
      </c>
      <c r="D444" s="47">
        <v>52428.800779999998</v>
      </c>
      <c r="E444" s="47">
        <v>54149.121092000001</v>
      </c>
      <c r="F444" s="47">
        <v>54149.121092000001</v>
      </c>
      <c r="G444" s="47">
        <v>6950</v>
      </c>
      <c r="I444" s="47"/>
      <c r="J444" s="47"/>
      <c r="K444" s="47"/>
      <c r="L444" s="47"/>
      <c r="M444" s="47"/>
      <c r="N444" s="47"/>
    </row>
    <row r="445" spans="1:14" x14ac:dyDescent="0.25">
      <c r="A445" s="24">
        <v>40484</v>
      </c>
      <c r="B445" s="47">
        <v>53207.039063999997</v>
      </c>
      <c r="C445" s="47">
        <v>53329.921876</v>
      </c>
      <c r="D445" s="47">
        <v>52469.761720000002</v>
      </c>
      <c r="E445" s="47">
        <v>52674.558592000001</v>
      </c>
      <c r="F445" s="47">
        <v>52674.558592000001</v>
      </c>
      <c r="G445" s="47">
        <v>5750</v>
      </c>
      <c r="I445" s="47"/>
      <c r="J445" s="47"/>
      <c r="K445" s="47"/>
      <c r="L445" s="47"/>
      <c r="M445" s="47"/>
      <c r="N445" s="47"/>
    </row>
    <row r="446" spans="1:14" x14ac:dyDescent="0.25">
      <c r="A446" s="24">
        <v>40485</v>
      </c>
      <c r="B446" s="47">
        <v>52715.519531999998</v>
      </c>
      <c r="C446" s="47">
        <v>53534.718752000001</v>
      </c>
      <c r="D446" s="47">
        <v>49070.078124</v>
      </c>
      <c r="E446" s="47">
        <v>49438.718752000001</v>
      </c>
      <c r="F446" s="47">
        <v>49438.718752000001</v>
      </c>
      <c r="G446" s="47">
        <v>12200</v>
      </c>
      <c r="I446" s="47"/>
      <c r="J446" s="47"/>
      <c r="K446" s="47"/>
      <c r="L446" s="47"/>
      <c r="M446" s="47"/>
      <c r="N446" s="47"/>
    </row>
    <row r="447" spans="1:14" x14ac:dyDescent="0.25">
      <c r="A447" s="24">
        <v>40486</v>
      </c>
      <c r="B447" s="47">
        <v>47554.558592000001</v>
      </c>
      <c r="C447" s="47">
        <v>47636.480468000002</v>
      </c>
      <c r="D447" s="47">
        <v>45998.078124</v>
      </c>
      <c r="E447" s="47">
        <v>46120.960936000003</v>
      </c>
      <c r="F447" s="47">
        <v>46120.960936000003</v>
      </c>
      <c r="G447" s="47">
        <v>11100</v>
      </c>
      <c r="I447" s="47"/>
      <c r="J447" s="47"/>
      <c r="K447" s="47"/>
      <c r="L447" s="47"/>
      <c r="M447" s="47"/>
      <c r="N447" s="47"/>
    </row>
    <row r="448" spans="1:14" x14ac:dyDescent="0.25">
      <c r="A448" s="24">
        <v>40487</v>
      </c>
      <c r="B448" s="47">
        <v>45260.800779999998</v>
      </c>
      <c r="C448" s="47">
        <v>46202.878907999999</v>
      </c>
      <c r="D448" s="47">
        <v>45096.960936000003</v>
      </c>
      <c r="E448" s="47">
        <v>45629.441407999999</v>
      </c>
      <c r="F448" s="47">
        <v>45629.441407999999</v>
      </c>
      <c r="G448" s="47">
        <v>8125</v>
      </c>
      <c r="I448" s="47"/>
      <c r="J448" s="47"/>
      <c r="K448" s="47"/>
      <c r="L448" s="47"/>
      <c r="M448" s="47"/>
      <c r="N448" s="47"/>
    </row>
    <row r="449" spans="1:14" x14ac:dyDescent="0.25">
      <c r="A449" s="24">
        <v>40490</v>
      </c>
      <c r="B449" s="47">
        <v>46489.601563999997</v>
      </c>
      <c r="C449" s="47">
        <v>47554.558592000001</v>
      </c>
      <c r="D449" s="47">
        <v>46039.039063999997</v>
      </c>
      <c r="E449" s="47">
        <v>46243.839844000002</v>
      </c>
      <c r="F449" s="47">
        <v>46243.839844000002</v>
      </c>
      <c r="G449" s="47">
        <v>1350</v>
      </c>
      <c r="I449" s="47"/>
      <c r="J449" s="47"/>
      <c r="K449" s="47"/>
      <c r="L449" s="47"/>
      <c r="M449" s="47"/>
      <c r="N449" s="47"/>
    </row>
    <row r="450" spans="1:14" x14ac:dyDescent="0.25">
      <c r="A450" s="24">
        <v>40491</v>
      </c>
      <c r="B450" s="47">
        <v>45414.398436000003</v>
      </c>
      <c r="C450" s="47">
        <v>47400.960936000003</v>
      </c>
      <c r="D450" s="47">
        <v>45056</v>
      </c>
      <c r="E450" s="47">
        <v>46479.359376</v>
      </c>
      <c r="F450" s="47">
        <v>46479.359376</v>
      </c>
      <c r="G450" s="47">
        <v>11650</v>
      </c>
      <c r="I450" s="47"/>
      <c r="J450" s="47"/>
      <c r="K450" s="47"/>
      <c r="L450" s="47"/>
      <c r="M450" s="47"/>
      <c r="N450" s="47"/>
    </row>
    <row r="451" spans="1:14" x14ac:dyDescent="0.25">
      <c r="A451" s="24">
        <v>40492</v>
      </c>
      <c r="B451" s="47">
        <v>46315.519531999998</v>
      </c>
      <c r="C451" s="47">
        <v>48005.121092000001</v>
      </c>
      <c r="D451" s="47">
        <v>45588.480468000002</v>
      </c>
      <c r="E451" s="47">
        <v>45670.398436000003</v>
      </c>
      <c r="F451" s="47">
        <v>45670.398436000003</v>
      </c>
      <c r="G451" s="47">
        <v>13450</v>
      </c>
      <c r="I451" s="47"/>
      <c r="J451" s="47"/>
      <c r="K451" s="47"/>
      <c r="L451" s="47"/>
      <c r="M451" s="47"/>
      <c r="N451" s="47"/>
    </row>
    <row r="452" spans="1:14" x14ac:dyDescent="0.25">
      <c r="A452" s="24">
        <v>40493</v>
      </c>
      <c r="B452" s="47">
        <v>46950.398436000003</v>
      </c>
      <c r="C452" s="47">
        <v>47636.480468000002</v>
      </c>
      <c r="D452" s="47">
        <v>46223.359376</v>
      </c>
      <c r="E452" s="47">
        <v>46520.320312000003</v>
      </c>
      <c r="F452" s="47">
        <v>46520.320312000003</v>
      </c>
      <c r="G452" s="47">
        <v>10650</v>
      </c>
      <c r="I452" s="47"/>
      <c r="J452" s="47"/>
      <c r="K452" s="47"/>
      <c r="L452" s="47"/>
      <c r="M452" s="47"/>
      <c r="N452" s="47"/>
    </row>
    <row r="453" spans="1:14" x14ac:dyDescent="0.25">
      <c r="A453" s="24">
        <v>40494</v>
      </c>
      <c r="B453" s="47">
        <v>47421.441407999999</v>
      </c>
      <c r="C453" s="47">
        <v>49561.601563999997</v>
      </c>
      <c r="D453" s="47">
        <v>46458.878907999999</v>
      </c>
      <c r="E453" s="47">
        <v>48742.398436000003</v>
      </c>
      <c r="F453" s="47">
        <v>48742.398436000003</v>
      </c>
      <c r="G453" s="47">
        <v>18250</v>
      </c>
      <c r="I453" s="47"/>
      <c r="J453" s="47"/>
      <c r="K453" s="47"/>
      <c r="L453" s="47"/>
      <c r="M453" s="47"/>
      <c r="N453" s="47"/>
    </row>
    <row r="454" spans="1:14" x14ac:dyDescent="0.25">
      <c r="A454" s="24">
        <v>40497</v>
      </c>
      <c r="B454" s="47">
        <v>48291.839844000002</v>
      </c>
      <c r="C454" s="47">
        <v>48527.359376</v>
      </c>
      <c r="D454" s="47">
        <v>46694.398436000003</v>
      </c>
      <c r="E454" s="47">
        <v>48373.761720000002</v>
      </c>
      <c r="F454" s="47">
        <v>48373.761720000002</v>
      </c>
      <c r="G454" s="47">
        <v>10275</v>
      </c>
      <c r="I454" s="47"/>
      <c r="J454" s="47"/>
      <c r="K454" s="47"/>
      <c r="L454" s="47"/>
      <c r="M454" s="47"/>
      <c r="N454" s="47"/>
    </row>
    <row r="455" spans="1:14" x14ac:dyDescent="0.25">
      <c r="A455" s="24">
        <v>40498</v>
      </c>
      <c r="B455" s="47">
        <v>49039.359376</v>
      </c>
      <c r="C455" s="47">
        <v>51845.121092000001</v>
      </c>
      <c r="D455" s="47">
        <v>49029.121092000001</v>
      </c>
      <c r="E455" s="47">
        <v>50524.160155999998</v>
      </c>
      <c r="F455" s="47">
        <v>50524.160155999998</v>
      </c>
      <c r="G455" s="47">
        <v>20025</v>
      </c>
      <c r="I455" s="47"/>
      <c r="J455" s="47"/>
      <c r="K455" s="47"/>
      <c r="L455" s="47"/>
      <c r="M455" s="47"/>
      <c r="N455" s="47"/>
    </row>
    <row r="456" spans="1:14" x14ac:dyDescent="0.25">
      <c r="A456" s="24">
        <v>40499</v>
      </c>
      <c r="B456" s="47">
        <v>50257.921876</v>
      </c>
      <c r="C456" s="47">
        <v>50339.839844000002</v>
      </c>
      <c r="D456" s="47">
        <v>48261.121092000001</v>
      </c>
      <c r="E456" s="47">
        <v>49233.921876</v>
      </c>
      <c r="F456" s="47">
        <v>49233.921876</v>
      </c>
      <c r="G456" s="47">
        <v>12875</v>
      </c>
      <c r="I456" s="47"/>
      <c r="J456" s="47"/>
      <c r="K456" s="47"/>
      <c r="L456" s="47"/>
      <c r="M456" s="47"/>
      <c r="N456" s="47"/>
    </row>
    <row r="457" spans="1:14" x14ac:dyDescent="0.25">
      <c r="A457" s="24">
        <v>40500</v>
      </c>
      <c r="B457" s="47">
        <v>47626.238279999998</v>
      </c>
      <c r="C457" s="47">
        <v>47626.238279999998</v>
      </c>
      <c r="D457" s="47">
        <v>46008.320312000003</v>
      </c>
      <c r="E457" s="47">
        <v>46417.921876</v>
      </c>
      <c r="F457" s="47">
        <v>46417.921876</v>
      </c>
      <c r="G457" s="47">
        <v>11250</v>
      </c>
      <c r="I457" s="47"/>
      <c r="J457" s="47"/>
      <c r="K457" s="47"/>
      <c r="L457" s="47"/>
      <c r="M457" s="47"/>
      <c r="N457" s="47"/>
    </row>
    <row r="458" spans="1:14" x14ac:dyDescent="0.25">
      <c r="A458" s="24">
        <v>40501</v>
      </c>
      <c r="B458" s="47">
        <v>46735.359376</v>
      </c>
      <c r="C458" s="47">
        <v>47872</v>
      </c>
      <c r="D458" s="47">
        <v>45475.839844000002</v>
      </c>
      <c r="E458" s="47">
        <v>45516.800779999998</v>
      </c>
      <c r="F458" s="47">
        <v>45516.800779999998</v>
      </c>
      <c r="G458" s="47">
        <v>9100</v>
      </c>
      <c r="I458" s="47"/>
      <c r="J458" s="47"/>
      <c r="K458" s="47"/>
      <c r="L458" s="47"/>
      <c r="M458" s="47"/>
      <c r="N458" s="47"/>
    </row>
    <row r="459" spans="1:14" x14ac:dyDescent="0.25">
      <c r="A459" s="24">
        <v>40504</v>
      </c>
      <c r="B459" s="47">
        <v>45957.121092000001</v>
      </c>
      <c r="C459" s="47">
        <v>46592</v>
      </c>
      <c r="D459" s="47">
        <v>43939.839844000002</v>
      </c>
      <c r="E459" s="47">
        <v>43950.078124</v>
      </c>
      <c r="F459" s="47">
        <v>43950.078124</v>
      </c>
      <c r="G459" s="47">
        <v>14525</v>
      </c>
      <c r="I459" s="47"/>
      <c r="J459" s="47"/>
      <c r="K459" s="47"/>
      <c r="L459" s="47"/>
      <c r="M459" s="47"/>
      <c r="N459" s="47"/>
    </row>
    <row r="460" spans="1:14" x14ac:dyDescent="0.25">
      <c r="A460" s="24">
        <v>40505</v>
      </c>
      <c r="B460" s="47">
        <v>45834.238279999998</v>
      </c>
      <c r="C460" s="47">
        <v>46929.921876</v>
      </c>
      <c r="D460" s="47">
        <v>45424.640624</v>
      </c>
      <c r="E460" s="47">
        <v>45946.878907999999</v>
      </c>
      <c r="F460" s="47">
        <v>45946.878907999999</v>
      </c>
      <c r="G460" s="47">
        <v>20300</v>
      </c>
      <c r="I460" s="47"/>
      <c r="J460" s="47"/>
      <c r="K460" s="47"/>
      <c r="L460" s="47"/>
      <c r="M460" s="47"/>
      <c r="N460" s="47"/>
    </row>
    <row r="461" spans="1:14" x14ac:dyDescent="0.25">
      <c r="A461" s="24">
        <v>40506</v>
      </c>
      <c r="B461" s="47">
        <v>44779.519531999998</v>
      </c>
      <c r="C461" s="47">
        <v>44943.359376</v>
      </c>
      <c r="D461" s="47">
        <v>44042.238279999998</v>
      </c>
      <c r="E461" s="47">
        <v>44195.839844000002</v>
      </c>
      <c r="F461" s="47">
        <v>44195.839844000002</v>
      </c>
      <c r="G461" s="47">
        <v>7775</v>
      </c>
      <c r="I461" s="47"/>
      <c r="J461" s="47"/>
      <c r="K461" s="47"/>
      <c r="L461" s="47"/>
      <c r="M461" s="47"/>
      <c r="N461" s="47"/>
    </row>
    <row r="462" spans="1:14" x14ac:dyDescent="0.25">
      <c r="A462" s="24">
        <v>40508</v>
      </c>
      <c r="B462" s="47">
        <v>45148.160155999998</v>
      </c>
      <c r="C462" s="47">
        <v>46858.238279999998</v>
      </c>
      <c r="D462" s="47">
        <v>44482.558592000001</v>
      </c>
      <c r="E462" s="47">
        <v>46858.238279999998</v>
      </c>
      <c r="F462" s="47">
        <v>46858.238279999998</v>
      </c>
      <c r="G462" s="47">
        <v>8075</v>
      </c>
      <c r="I462" s="47"/>
      <c r="J462" s="47"/>
      <c r="K462" s="47"/>
      <c r="L462" s="47"/>
      <c r="M462" s="47"/>
      <c r="N462" s="47"/>
    </row>
    <row r="463" spans="1:14" x14ac:dyDescent="0.25">
      <c r="A463" s="24">
        <v>40511</v>
      </c>
      <c r="B463" s="47">
        <v>47114.238279999998</v>
      </c>
      <c r="C463" s="47">
        <v>49152</v>
      </c>
      <c r="D463" s="47">
        <v>46612.480468000002</v>
      </c>
      <c r="E463" s="47">
        <v>47206.398436000003</v>
      </c>
      <c r="F463" s="47">
        <v>47206.398436000003</v>
      </c>
      <c r="G463" s="47">
        <v>12375</v>
      </c>
      <c r="I463" s="47"/>
      <c r="J463" s="47"/>
      <c r="K463" s="47"/>
      <c r="L463" s="47"/>
      <c r="M463" s="47"/>
      <c r="N463" s="47"/>
    </row>
    <row r="464" spans="1:14" x14ac:dyDescent="0.25">
      <c r="A464" s="24">
        <v>40512</v>
      </c>
      <c r="B464" s="47">
        <v>48824.320312000003</v>
      </c>
      <c r="C464" s="47">
        <v>50472.960936000003</v>
      </c>
      <c r="D464" s="47">
        <v>48250.878907999999</v>
      </c>
      <c r="E464" s="47">
        <v>50472.960936000003</v>
      </c>
      <c r="F464" s="47">
        <v>50472.960936000003</v>
      </c>
      <c r="G464" s="47">
        <v>15975</v>
      </c>
      <c r="I464" s="47"/>
      <c r="J464" s="47"/>
      <c r="K464" s="47"/>
      <c r="L464" s="47"/>
      <c r="M464" s="47"/>
      <c r="N464" s="47"/>
    </row>
    <row r="465" spans="1:14" x14ac:dyDescent="0.25">
      <c r="A465" s="24">
        <v>40513</v>
      </c>
      <c r="B465" s="47">
        <v>48117.761720000002</v>
      </c>
      <c r="C465" s="47">
        <v>48220.160155999998</v>
      </c>
      <c r="D465" s="47">
        <v>47083.519531999998</v>
      </c>
      <c r="E465" s="47">
        <v>48076.800779999998</v>
      </c>
      <c r="F465" s="47">
        <v>48076.800779999998</v>
      </c>
      <c r="G465" s="47">
        <v>12400</v>
      </c>
      <c r="I465" s="47"/>
      <c r="J465" s="47"/>
      <c r="K465" s="47"/>
      <c r="L465" s="47"/>
      <c r="M465" s="47"/>
      <c r="N465" s="47"/>
    </row>
    <row r="466" spans="1:14" x14ac:dyDescent="0.25">
      <c r="A466" s="24">
        <v>40514</v>
      </c>
      <c r="B466" s="47">
        <v>47360</v>
      </c>
      <c r="C466" s="47">
        <v>47452.160155999998</v>
      </c>
      <c r="D466" s="47">
        <v>44298.238279999998</v>
      </c>
      <c r="E466" s="47">
        <v>44349.441407999999</v>
      </c>
      <c r="F466" s="47">
        <v>44349.441407999999</v>
      </c>
      <c r="G466" s="47">
        <v>14575</v>
      </c>
      <c r="I466" s="47"/>
      <c r="J466" s="47"/>
      <c r="K466" s="47"/>
      <c r="L466" s="47"/>
      <c r="M466" s="47"/>
      <c r="N466" s="47"/>
    </row>
    <row r="467" spans="1:14" x14ac:dyDescent="0.25">
      <c r="A467" s="24">
        <v>40515</v>
      </c>
      <c r="B467" s="47">
        <v>44943.359376</v>
      </c>
      <c r="C467" s="47">
        <v>44963.839844000002</v>
      </c>
      <c r="D467" s="47">
        <v>42096.640624</v>
      </c>
      <c r="E467" s="47">
        <v>42291.199220000002</v>
      </c>
      <c r="F467" s="47">
        <v>42291.199220000002</v>
      </c>
      <c r="G467" s="47">
        <v>11100</v>
      </c>
      <c r="I467" s="47"/>
      <c r="J467" s="47"/>
      <c r="K467" s="47"/>
      <c r="L467" s="47"/>
      <c r="M467" s="47"/>
      <c r="N467" s="47"/>
    </row>
    <row r="468" spans="1:14" x14ac:dyDescent="0.25">
      <c r="A468" s="24">
        <v>40518</v>
      </c>
      <c r="B468" s="47">
        <v>42383.359376</v>
      </c>
      <c r="C468" s="47">
        <v>42649.601563999997</v>
      </c>
      <c r="D468" s="47">
        <v>41226.238279999998</v>
      </c>
      <c r="E468" s="47">
        <v>41523.199220000002</v>
      </c>
      <c r="F468" s="47">
        <v>41523.199220000002</v>
      </c>
      <c r="G468" s="47">
        <v>7450</v>
      </c>
      <c r="I468" s="47"/>
      <c r="J468" s="47"/>
      <c r="K468" s="47"/>
      <c r="L468" s="47"/>
      <c r="M468" s="47"/>
      <c r="N468" s="47"/>
    </row>
    <row r="469" spans="1:14" x14ac:dyDescent="0.25">
      <c r="A469" s="24">
        <v>40519</v>
      </c>
      <c r="B469" s="47">
        <v>40079.359376</v>
      </c>
      <c r="C469" s="47">
        <v>41154.558592000001</v>
      </c>
      <c r="D469" s="47">
        <v>39680</v>
      </c>
      <c r="E469" s="47">
        <v>41113.601563999997</v>
      </c>
      <c r="F469" s="47">
        <v>41113.601563999997</v>
      </c>
      <c r="G469" s="47">
        <v>11150</v>
      </c>
      <c r="I469" s="47"/>
      <c r="J469" s="47"/>
      <c r="K469" s="47"/>
      <c r="L469" s="47"/>
      <c r="M469" s="47"/>
      <c r="N469" s="47"/>
    </row>
    <row r="470" spans="1:14" x14ac:dyDescent="0.25">
      <c r="A470" s="24">
        <v>40520</v>
      </c>
      <c r="B470" s="47">
        <v>40949.761720000002</v>
      </c>
      <c r="C470" s="47">
        <v>41707.519531999998</v>
      </c>
      <c r="D470" s="47">
        <v>39741.441407999999</v>
      </c>
      <c r="E470" s="47">
        <v>39987.199220000002</v>
      </c>
      <c r="F470" s="47">
        <v>39987.199220000002</v>
      </c>
      <c r="G470" s="47">
        <v>10425</v>
      </c>
      <c r="I470" s="47"/>
      <c r="J470" s="47"/>
      <c r="K470" s="47"/>
      <c r="L470" s="47"/>
      <c r="M470" s="47"/>
      <c r="N470" s="47"/>
    </row>
    <row r="471" spans="1:14" x14ac:dyDescent="0.25">
      <c r="A471" s="24">
        <v>40521</v>
      </c>
      <c r="B471" s="47">
        <v>39065.601563999997</v>
      </c>
      <c r="C471" s="47">
        <v>40151.039063999997</v>
      </c>
      <c r="D471" s="47">
        <v>38952.960936000003</v>
      </c>
      <c r="E471" s="47">
        <v>39464.960936000003</v>
      </c>
      <c r="F471" s="47">
        <v>39464.960936000003</v>
      </c>
      <c r="G471" s="47">
        <v>11650</v>
      </c>
      <c r="I471" s="47"/>
      <c r="J471" s="47"/>
      <c r="K471" s="47"/>
      <c r="L471" s="47"/>
      <c r="M471" s="47"/>
      <c r="N471" s="47"/>
    </row>
    <row r="472" spans="1:14" x14ac:dyDescent="0.25">
      <c r="A472" s="24">
        <v>40522</v>
      </c>
      <c r="B472" s="47">
        <v>38871.039063999997</v>
      </c>
      <c r="C472" s="47">
        <v>39424</v>
      </c>
      <c r="D472" s="47">
        <v>38635.519531999998</v>
      </c>
      <c r="E472" s="47">
        <v>39045.121092000001</v>
      </c>
      <c r="F472" s="47">
        <v>39045.121092000001</v>
      </c>
      <c r="G472" s="47">
        <v>8050</v>
      </c>
      <c r="I472" s="47"/>
      <c r="J472" s="47"/>
      <c r="K472" s="47"/>
      <c r="L472" s="47"/>
      <c r="M472" s="47"/>
      <c r="N472" s="47"/>
    </row>
    <row r="473" spans="1:14" x14ac:dyDescent="0.25">
      <c r="A473" s="24">
        <v>40525</v>
      </c>
      <c r="B473" s="47">
        <v>38533.121092000001</v>
      </c>
      <c r="C473" s="47">
        <v>39843.839844000002</v>
      </c>
      <c r="D473" s="47">
        <v>38492.160155999998</v>
      </c>
      <c r="E473" s="47">
        <v>39618.558592000001</v>
      </c>
      <c r="F473" s="47">
        <v>39618.558592000001</v>
      </c>
      <c r="G473" s="47">
        <v>9100</v>
      </c>
      <c r="I473" s="47"/>
      <c r="J473" s="47"/>
      <c r="K473" s="47"/>
      <c r="L473" s="47"/>
      <c r="M473" s="47"/>
      <c r="N473" s="47"/>
    </row>
    <row r="474" spans="1:14" x14ac:dyDescent="0.25">
      <c r="A474" s="24">
        <v>40526</v>
      </c>
      <c r="B474" s="47">
        <v>39393.281252000001</v>
      </c>
      <c r="C474" s="47">
        <v>40243.199220000002</v>
      </c>
      <c r="D474" s="47">
        <v>39260.160155999998</v>
      </c>
      <c r="E474" s="47">
        <v>39833.601563999997</v>
      </c>
      <c r="F474" s="47">
        <v>39833.601563999997</v>
      </c>
      <c r="G474" s="47">
        <v>7925</v>
      </c>
      <c r="I474" s="47"/>
      <c r="J474" s="47"/>
      <c r="K474" s="47"/>
      <c r="L474" s="47"/>
      <c r="M474" s="47"/>
      <c r="N474" s="47"/>
    </row>
    <row r="475" spans="1:14" x14ac:dyDescent="0.25">
      <c r="A475" s="24">
        <v>40527</v>
      </c>
      <c r="B475" s="47">
        <v>40140.800779999998</v>
      </c>
      <c r="C475" s="47">
        <v>40929.281252000001</v>
      </c>
      <c r="D475" s="47">
        <v>39249.921876</v>
      </c>
      <c r="E475" s="47">
        <v>40744.960936000003</v>
      </c>
      <c r="F475" s="47">
        <v>40744.960936000003</v>
      </c>
      <c r="G475" s="47">
        <v>12300</v>
      </c>
      <c r="I475" s="47"/>
      <c r="J475" s="47"/>
      <c r="K475" s="47"/>
      <c r="L475" s="47"/>
      <c r="M475" s="47"/>
      <c r="N475" s="47"/>
    </row>
    <row r="476" spans="1:14" x14ac:dyDescent="0.25">
      <c r="A476" s="24">
        <v>40528</v>
      </c>
      <c r="B476" s="47">
        <v>40550.398436000003</v>
      </c>
      <c r="C476" s="47">
        <v>41062.398436000003</v>
      </c>
      <c r="D476" s="47">
        <v>39905.281252000001</v>
      </c>
      <c r="E476" s="47">
        <v>39946.238279999998</v>
      </c>
      <c r="F476" s="47">
        <v>39946.238279999998</v>
      </c>
      <c r="G476" s="47">
        <v>11350</v>
      </c>
      <c r="I476" s="47"/>
      <c r="J476" s="47"/>
      <c r="K476" s="47"/>
      <c r="L476" s="47"/>
      <c r="M476" s="47"/>
      <c r="N476" s="47"/>
    </row>
    <row r="477" spans="1:14" x14ac:dyDescent="0.25">
      <c r="A477" s="24">
        <v>40529</v>
      </c>
      <c r="B477" s="47">
        <v>39905.281252000001</v>
      </c>
      <c r="C477" s="47">
        <v>40212.480468000002</v>
      </c>
      <c r="D477" s="47">
        <v>39014.398436000003</v>
      </c>
      <c r="E477" s="47">
        <v>39239.679687999997</v>
      </c>
      <c r="F477" s="47">
        <v>39239.679687999997</v>
      </c>
      <c r="G477" s="47">
        <v>8775</v>
      </c>
      <c r="I477" s="47"/>
      <c r="J477" s="47"/>
      <c r="K477" s="47"/>
      <c r="L477" s="47"/>
      <c r="M477" s="47"/>
      <c r="N477" s="47"/>
    </row>
    <row r="478" spans="1:14" x14ac:dyDescent="0.25">
      <c r="A478" s="24">
        <v>40532</v>
      </c>
      <c r="B478" s="47">
        <v>38666.238279999998</v>
      </c>
      <c r="C478" s="47">
        <v>39321.601563999997</v>
      </c>
      <c r="D478" s="47">
        <v>38133.761720000002</v>
      </c>
      <c r="E478" s="47">
        <v>38369.281252000001</v>
      </c>
      <c r="F478" s="47">
        <v>38369.281252000001</v>
      </c>
      <c r="G478" s="47">
        <v>8675</v>
      </c>
      <c r="I478" s="47"/>
      <c r="J478" s="47"/>
      <c r="K478" s="47"/>
      <c r="L478" s="47"/>
      <c r="M478" s="47"/>
      <c r="N478" s="47"/>
    </row>
    <row r="479" spans="1:14" x14ac:dyDescent="0.25">
      <c r="A479" s="24">
        <v>40533</v>
      </c>
      <c r="B479" s="47">
        <v>37765.121092000001</v>
      </c>
      <c r="C479" s="47">
        <v>37939.199220000002</v>
      </c>
      <c r="D479" s="47">
        <v>37447.679687999997</v>
      </c>
      <c r="E479" s="47">
        <v>37703.679687999997</v>
      </c>
      <c r="F479" s="47">
        <v>37703.679687999997</v>
      </c>
      <c r="G479" s="47">
        <v>6725</v>
      </c>
      <c r="I479" s="47"/>
      <c r="J479" s="47"/>
      <c r="K479" s="47"/>
      <c r="L479" s="47"/>
      <c r="M479" s="47"/>
      <c r="N479" s="47"/>
    </row>
    <row r="480" spans="1:14" x14ac:dyDescent="0.25">
      <c r="A480" s="24">
        <v>40534</v>
      </c>
      <c r="B480" s="47">
        <v>37355.519531999998</v>
      </c>
      <c r="C480" s="47">
        <v>37683.199220000002</v>
      </c>
      <c r="D480" s="47">
        <v>37181.441407999999</v>
      </c>
      <c r="E480" s="47">
        <v>37498.878907999999</v>
      </c>
      <c r="F480" s="47">
        <v>37498.878907999999</v>
      </c>
      <c r="G480" s="47">
        <v>6575</v>
      </c>
      <c r="I480" s="47"/>
      <c r="J480" s="47"/>
      <c r="K480" s="47"/>
      <c r="L480" s="47"/>
      <c r="M480" s="47"/>
      <c r="N480" s="47"/>
    </row>
    <row r="481" spans="1:14" x14ac:dyDescent="0.25">
      <c r="A481" s="24">
        <v>40535</v>
      </c>
      <c r="B481" s="47">
        <v>37468.160155999998</v>
      </c>
      <c r="C481" s="47">
        <v>39280.640624</v>
      </c>
      <c r="D481" s="47">
        <v>37468.160155999998</v>
      </c>
      <c r="E481" s="47">
        <v>38707.199220000002</v>
      </c>
      <c r="F481" s="47">
        <v>38707.199220000002</v>
      </c>
      <c r="G481" s="47">
        <v>9125</v>
      </c>
      <c r="I481" s="47"/>
      <c r="J481" s="47"/>
      <c r="K481" s="47"/>
      <c r="L481" s="47"/>
      <c r="M481" s="47"/>
      <c r="N481" s="47"/>
    </row>
    <row r="482" spans="1:14" x14ac:dyDescent="0.25">
      <c r="A482" s="24">
        <v>40539</v>
      </c>
      <c r="B482" s="47">
        <v>39024.640624</v>
      </c>
      <c r="C482" s="47">
        <v>39905.281252000001</v>
      </c>
      <c r="D482" s="47">
        <v>39024.640624</v>
      </c>
      <c r="E482" s="47">
        <v>39383.039063999997</v>
      </c>
      <c r="F482" s="47">
        <v>39383.039063999997</v>
      </c>
      <c r="G482" s="47">
        <v>5900</v>
      </c>
      <c r="I482" s="47"/>
      <c r="J482" s="47"/>
      <c r="K482" s="47"/>
      <c r="L482" s="47"/>
      <c r="M482" s="47"/>
      <c r="N482" s="47"/>
    </row>
    <row r="483" spans="1:14" x14ac:dyDescent="0.25">
      <c r="A483" s="24">
        <v>40540</v>
      </c>
      <c r="B483" s="47">
        <v>39198.718752000001</v>
      </c>
      <c r="C483" s="47">
        <v>40151.039063999997</v>
      </c>
      <c r="D483" s="47">
        <v>39198.718752000001</v>
      </c>
      <c r="E483" s="47">
        <v>39864.320312000003</v>
      </c>
      <c r="F483" s="47">
        <v>39864.320312000003</v>
      </c>
      <c r="G483" s="47">
        <v>4475</v>
      </c>
      <c r="I483" s="47"/>
      <c r="J483" s="47"/>
      <c r="K483" s="47"/>
      <c r="L483" s="47"/>
      <c r="M483" s="47"/>
      <c r="N483" s="47"/>
    </row>
    <row r="484" spans="1:14" x14ac:dyDescent="0.25">
      <c r="A484" s="24">
        <v>40541</v>
      </c>
      <c r="B484" s="47">
        <v>39557.121092000001</v>
      </c>
      <c r="C484" s="47">
        <v>39731.199220000002</v>
      </c>
      <c r="D484" s="47">
        <v>39188.480468000002</v>
      </c>
      <c r="E484" s="47">
        <v>39321.601563999997</v>
      </c>
      <c r="F484" s="47">
        <v>39321.601563999997</v>
      </c>
      <c r="G484" s="47">
        <v>5325</v>
      </c>
      <c r="I484" s="47"/>
      <c r="J484" s="47"/>
      <c r="K484" s="47"/>
      <c r="L484" s="47"/>
      <c r="M484" s="47"/>
      <c r="N484" s="47"/>
    </row>
    <row r="485" spans="1:14" x14ac:dyDescent="0.25">
      <c r="A485" s="24">
        <v>40542</v>
      </c>
      <c r="B485" s="47">
        <v>39454.718752000001</v>
      </c>
      <c r="C485" s="47">
        <v>39526.398436000003</v>
      </c>
      <c r="D485" s="47">
        <v>38748.160155999998</v>
      </c>
      <c r="E485" s="47">
        <v>38830.078124</v>
      </c>
      <c r="F485" s="47">
        <v>38830.078124</v>
      </c>
      <c r="G485" s="47">
        <v>8350</v>
      </c>
      <c r="I485" s="47"/>
      <c r="J485" s="47"/>
      <c r="K485" s="47"/>
      <c r="L485" s="47"/>
      <c r="M485" s="47"/>
      <c r="N485" s="47"/>
    </row>
    <row r="486" spans="1:14" x14ac:dyDescent="0.25">
      <c r="A486" s="24">
        <v>40543</v>
      </c>
      <c r="B486" s="47">
        <v>39014.398436000003</v>
      </c>
      <c r="C486" s="47">
        <v>39352.320312000003</v>
      </c>
      <c r="D486" s="47">
        <v>38420.480468000002</v>
      </c>
      <c r="E486" s="47">
        <v>38512.640624</v>
      </c>
      <c r="F486" s="47">
        <v>38512.640624</v>
      </c>
      <c r="G486" s="47">
        <v>5725</v>
      </c>
      <c r="I486" s="47"/>
      <c r="J486" s="47"/>
      <c r="K486" s="47"/>
      <c r="L486" s="47"/>
      <c r="M486" s="47"/>
      <c r="N486" s="47"/>
    </row>
    <row r="487" spans="1:14" x14ac:dyDescent="0.25">
      <c r="A487" s="24">
        <v>40546</v>
      </c>
      <c r="B487" s="47">
        <v>37775.359376</v>
      </c>
      <c r="C487" s="47">
        <v>37795.839844000002</v>
      </c>
      <c r="D487" s="47">
        <v>36935.679687999997</v>
      </c>
      <c r="E487" s="47">
        <v>37365.761720000002</v>
      </c>
      <c r="F487" s="47">
        <v>37365.761720000002</v>
      </c>
      <c r="G487" s="47">
        <v>7000</v>
      </c>
      <c r="I487" s="47"/>
      <c r="J487" s="47"/>
      <c r="K487" s="47"/>
      <c r="L487" s="47"/>
      <c r="M487" s="47"/>
      <c r="N487" s="47"/>
    </row>
    <row r="488" spans="1:14" x14ac:dyDescent="0.25">
      <c r="A488" s="24">
        <v>40547</v>
      </c>
      <c r="B488" s="47">
        <v>37304.320312000003</v>
      </c>
      <c r="C488" s="47">
        <v>38533.121092000001</v>
      </c>
      <c r="D488" s="47">
        <v>37089.281252000001</v>
      </c>
      <c r="E488" s="47">
        <v>37201.921876</v>
      </c>
      <c r="F488" s="47">
        <v>37201.921876</v>
      </c>
      <c r="G488" s="47">
        <v>11600</v>
      </c>
      <c r="I488" s="47"/>
      <c r="J488" s="47"/>
      <c r="K488" s="47"/>
      <c r="L488" s="47"/>
      <c r="M488" s="47"/>
      <c r="N488" s="47"/>
    </row>
    <row r="489" spans="1:14" x14ac:dyDescent="0.25">
      <c r="A489" s="24">
        <v>40548</v>
      </c>
      <c r="B489" s="47">
        <v>37816.320312000003</v>
      </c>
      <c r="C489" s="47">
        <v>37939.199220000002</v>
      </c>
      <c r="D489" s="47">
        <v>36433.921876</v>
      </c>
      <c r="E489" s="47">
        <v>36689.921876</v>
      </c>
      <c r="F489" s="47">
        <v>36689.921876</v>
      </c>
      <c r="G489" s="47">
        <v>9500</v>
      </c>
      <c r="I489" s="47"/>
      <c r="J489" s="47"/>
      <c r="K489" s="47"/>
      <c r="L489" s="47"/>
      <c r="M489" s="47"/>
      <c r="N489" s="47"/>
    </row>
    <row r="490" spans="1:14" x14ac:dyDescent="0.25">
      <c r="A490" s="24">
        <v>40549</v>
      </c>
      <c r="B490" s="47">
        <v>36495.359376</v>
      </c>
      <c r="C490" s="47">
        <v>37201.921876</v>
      </c>
      <c r="D490" s="47">
        <v>36218.878907999999</v>
      </c>
      <c r="E490" s="47">
        <v>36792.320312000003</v>
      </c>
      <c r="F490" s="47">
        <v>36792.320312000003</v>
      </c>
      <c r="G490" s="47">
        <v>11725</v>
      </c>
      <c r="I490" s="47"/>
      <c r="J490" s="47"/>
      <c r="K490" s="47"/>
      <c r="L490" s="47"/>
      <c r="M490" s="47"/>
      <c r="N490" s="47"/>
    </row>
    <row r="491" spans="1:14" x14ac:dyDescent="0.25">
      <c r="A491" s="24">
        <v>40550</v>
      </c>
      <c r="B491" s="47">
        <v>36464.640624</v>
      </c>
      <c r="C491" s="47">
        <v>37877.761720000002</v>
      </c>
      <c r="D491" s="47">
        <v>35891.199220000002</v>
      </c>
      <c r="E491" s="47">
        <v>36915.199220000002</v>
      </c>
      <c r="F491" s="47">
        <v>36915.199220000002</v>
      </c>
      <c r="G491" s="47">
        <v>17050</v>
      </c>
      <c r="I491" s="47"/>
      <c r="J491" s="47"/>
      <c r="K491" s="47"/>
      <c r="L491" s="47"/>
      <c r="M491" s="47"/>
      <c r="N491" s="47"/>
    </row>
    <row r="492" spans="1:14" x14ac:dyDescent="0.25">
      <c r="A492" s="24">
        <v>40553</v>
      </c>
      <c r="B492" s="47">
        <v>37427.199220000002</v>
      </c>
      <c r="C492" s="47">
        <v>38225.921876</v>
      </c>
      <c r="D492" s="47">
        <v>36638.718752000001</v>
      </c>
      <c r="E492" s="47">
        <v>36864</v>
      </c>
      <c r="F492" s="47">
        <v>36864</v>
      </c>
      <c r="G492" s="47">
        <v>10400</v>
      </c>
      <c r="I492" s="47"/>
      <c r="J492" s="47"/>
      <c r="K492" s="47"/>
      <c r="L492" s="47"/>
      <c r="M492" s="47"/>
      <c r="N492" s="47"/>
    </row>
    <row r="493" spans="1:14" x14ac:dyDescent="0.25">
      <c r="A493" s="24">
        <v>40554</v>
      </c>
      <c r="B493" s="47">
        <v>36290.558592000001</v>
      </c>
      <c r="C493" s="47">
        <v>36587.519531999998</v>
      </c>
      <c r="D493" s="47">
        <v>35686.398436000003</v>
      </c>
      <c r="E493" s="47">
        <v>35778.558592000001</v>
      </c>
      <c r="F493" s="47">
        <v>35778.558592000001</v>
      </c>
      <c r="G493" s="47">
        <v>12925</v>
      </c>
      <c r="I493" s="47"/>
      <c r="J493" s="47"/>
      <c r="K493" s="47"/>
      <c r="L493" s="47"/>
      <c r="M493" s="47"/>
      <c r="N493" s="47"/>
    </row>
    <row r="494" spans="1:14" x14ac:dyDescent="0.25">
      <c r="A494" s="24">
        <v>40555</v>
      </c>
      <c r="B494" s="47">
        <v>34979.839844000002</v>
      </c>
      <c r="C494" s="47">
        <v>35143.679687999997</v>
      </c>
      <c r="D494" s="47">
        <v>34078.718752000001</v>
      </c>
      <c r="E494" s="47">
        <v>34232.320312000003</v>
      </c>
      <c r="F494" s="47">
        <v>34232.320312000003</v>
      </c>
      <c r="G494" s="47">
        <v>15625</v>
      </c>
      <c r="I494" s="47"/>
      <c r="J494" s="47"/>
      <c r="K494" s="47"/>
      <c r="L494" s="47"/>
      <c r="M494" s="47"/>
      <c r="N494" s="47"/>
    </row>
    <row r="495" spans="1:14" x14ac:dyDescent="0.25">
      <c r="A495" s="24">
        <v>40556</v>
      </c>
      <c r="B495" s="47">
        <v>34068.480468000002</v>
      </c>
      <c r="C495" s="47">
        <v>34529.281252000001</v>
      </c>
      <c r="D495" s="47">
        <v>33720.320312000003</v>
      </c>
      <c r="E495" s="47">
        <v>33781.761720000002</v>
      </c>
      <c r="F495" s="47">
        <v>33781.761720000002</v>
      </c>
      <c r="G495" s="47">
        <v>14925</v>
      </c>
      <c r="I495" s="47"/>
      <c r="J495" s="47"/>
      <c r="K495" s="47"/>
      <c r="L495" s="47"/>
      <c r="M495" s="47"/>
      <c r="N495" s="47"/>
    </row>
    <row r="496" spans="1:14" x14ac:dyDescent="0.25">
      <c r="A496" s="24">
        <v>40557</v>
      </c>
      <c r="B496" s="47">
        <v>33914.878907999999</v>
      </c>
      <c r="C496" s="47">
        <v>34017.281252000001</v>
      </c>
      <c r="D496" s="47">
        <v>32000</v>
      </c>
      <c r="E496" s="47">
        <v>32327.679688</v>
      </c>
      <c r="F496" s="47">
        <v>32327.679688</v>
      </c>
      <c r="G496" s="47">
        <v>19300</v>
      </c>
      <c r="I496" s="47"/>
      <c r="J496" s="47"/>
      <c r="K496" s="47"/>
      <c r="L496" s="47"/>
      <c r="M496" s="47"/>
      <c r="N496" s="47"/>
    </row>
    <row r="497" spans="1:14" x14ac:dyDescent="0.25">
      <c r="A497" s="24">
        <v>40561</v>
      </c>
      <c r="B497" s="47">
        <v>32348.160156000002</v>
      </c>
      <c r="C497" s="47">
        <v>32399.359376</v>
      </c>
      <c r="D497" s="47">
        <v>31221.759763999999</v>
      </c>
      <c r="E497" s="47">
        <v>31293.439451999999</v>
      </c>
      <c r="F497" s="47">
        <v>31293.439451999999</v>
      </c>
      <c r="G497" s="47">
        <v>14500</v>
      </c>
      <c r="I497" s="47"/>
      <c r="J497" s="47"/>
      <c r="K497" s="47"/>
      <c r="L497" s="47"/>
      <c r="M497" s="47"/>
      <c r="N497" s="47"/>
    </row>
    <row r="498" spans="1:14" x14ac:dyDescent="0.25">
      <c r="A498" s="24">
        <v>40562</v>
      </c>
      <c r="B498" s="47">
        <v>31539.199219999999</v>
      </c>
      <c r="C498" s="47">
        <v>33669.121092000001</v>
      </c>
      <c r="D498" s="47">
        <v>31416.320312</v>
      </c>
      <c r="E498" s="47">
        <v>32952.320312000003</v>
      </c>
      <c r="F498" s="47">
        <v>32952.320312000003</v>
      </c>
      <c r="G498" s="47">
        <v>24500</v>
      </c>
      <c r="I498" s="47"/>
      <c r="J498" s="47"/>
      <c r="K498" s="47"/>
      <c r="L498" s="47"/>
      <c r="M498" s="47"/>
      <c r="N498" s="47"/>
    </row>
    <row r="499" spans="1:14" x14ac:dyDescent="0.25">
      <c r="A499" s="24">
        <v>40563</v>
      </c>
      <c r="B499" s="47">
        <v>33116.160155999998</v>
      </c>
      <c r="C499" s="47">
        <v>34007.039063999997</v>
      </c>
      <c r="D499" s="47">
        <v>32512</v>
      </c>
      <c r="E499" s="47">
        <v>32614.400392</v>
      </c>
      <c r="F499" s="47">
        <v>32614.400392</v>
      </c>
      <c r="G499" s="47">
        <v>23050</v>
      </c>
      <c r="I499" s="47"/>
      <c r="J499" s="47"/>
      <c r="K499" s="47"/>
      <c r="L499" s="47"/>
      <c r="M499" s="47"/>
      <c r="N499" s="47"/>
    </row>
    <row r="500" spans="1:14" x14ac:dyDescent="0.25">
      <c r="A500" s="24">
        <v>40564</v>
      </c>
      <c r="B500" s="47">
        <v>31784.960935999999</v>
      </c>
      <c r="C500" s="47">
        <v>33341.441407999999</v>
      </c>
      <c r="D500" s="47">
        <v>31651.839843999998</v>
      </c>
      <c r="E500" s="47">
        <v>33003.519531999998</v>
      </c>
      <c r="F500" s="47">
        <v>33003.519531999998</v>
      </c>
      <c r="G500" s="47">
        <v>16850</v>
      </c>
      <c r="I500" s="47"/>
      <c r="J500" s="47"/>
      <c r="K500" s="47"/>
      <c r="L500" s="47"/>
      <c r="M500" s="47"/>
      <c r="N500" s="47"/>
    </row>
    <row r="501" spans="1:14" x14ac:dyDescent="0.25">
      <c r="A501" s="24">
        <v>40567</v>
      </c>
      <c r="B501" s="47">
        <v>33075.199220000002</v>
      </c>
      <c r="C501" s="47">
        <v>33280</v>
      </c>
      <c r="D501" s="47">
        <v>32112.640624</v>
      </c>
      <c r="E501" s="47">
        <v>32337.91992</v>
      </c>
      <c r="F501" s="47">
        <v>32337.91992</v>
      </c>
      <c r="G501" s="47">
        <v>13325</v>
      </c>
      <c r="I501" s="47"/>
      <c r="J501" s="47"/>
      <c r="K501" s="47"/>
      <c r="L501" s="47"/>
      <c r="M501" s="47"/>
      <c r="N501" s="47"/>
    </row>
    <row r="502" spans="1:14" x14ac:dyDescent="0.25">
      <c r="A502" s="24">
        <v>40568</v>
      </c>
      <c r="B502" s="47">
        <v>32604.160156000002</v>
      </c>
      <c r="C502" s="47">
        <v>33187.839844000002</v>
      </c>
      <c r="D502" s="47">
        <v>31887.359376</v>
      </c>
      <c r="E502" s="47">
        <v>31938.560548000001</v>
      </c>
      <c r="F502" s="47">
        <v>31938.560548000001</v>
      </c>
      <c r="G502" s="47">
        <v>19050</v>
      </c>
      <c r="I502" s="47"/>
      <c r="J502" s="47"/>
      <c r="K502" s="47"/>
      <c r="L502" s="47"/>
      <c r="M502" s="47"/>
      <c r="N502" s="47"/>
    </row>
    <row r="503" spans="1:14" x14ac:dyDescent="0.25">
      <c r="A503" s="24">
        <v>40569</v>
      </c>
      <c r="B503" s="47">
        <v>31559.679688</v>
      </c>
      <c r="C503" s="47">
        <v>31866.880860000001</v>
      </c>
      <c r="D503" s="47">
        <v>30648.320312</v>
      </c>
      <c r="E503" s="47">
        <v>30965.759763999999</v>
      </c>
      <c r="F503" s="47">
        <v>30965.759763999999</v>
      </c>
      <c r="G503" s="47">
        <v>15750</v>
      </c>
      <c r="I503" s="47"/>
      <c r="J503" s="47"/>
      <c r="K503" s="47"/>
      <c r="L503" s="47"/>
      <c r="M503" s="47"/>
      <c r="N503" s="47"/>
    </row>
    <row r="504" spans="1:14" x14ac:dyDescent="0.25">
      <c r="A504" s="24">
        <v>40570</v>
      </c>
      <c r="B504" s="47">
        <v>30842.880860000001</v>
      </c>
      <c r="C504" s="47">
        <v>31150.08008</v>
      </c>
      <c r="D504" s="47">
        <v>30218.240236000001</v>
      </c>
      <c r="E504" s="47">
        <v>30320.640624</v>
      </c>
      <c r="F504" s="47">
        <v>30320.640624</v>
      </c>
      <c r="G504" s="47">
        <v>14125</v>
      </c>
      <c r="I504" s="47"/>
      <c r="J504" s="47"/>
      <c r="K504" s="47"/>
      <c r="L504" s="47"/>
      <c r="M504" s="47"/>
      <c r="N504" s="47"/>
    </row>
    <row r="505" spans="1:14" x14ac:dyDescent="0.25">
      <c r="A505" s="24">
        <v>40571</v>
      </c>
      <c r="B505" s="47">
        <v>30187.519531999998</v>
      </c>
      <c r="C505" s="47">
        <v>33351.679687999997</v>
      </c>
      <c r="D505" s="47">
        <v>29777.91992</v>
      </c>
      <c r="E505" s="47">
        <v>32870.398436000003</v>
      </c>
      <c r="F505" s="47">
        <v>32870.398436000003</v>
      </c>
      <c r="G505" s="47">
        <v>35700</v>
      </c>
      <c r="I505" s="47"/>
      <c r="J505" s="47"/>
      <c r="K505" s="47"/>
      <c r="L505" s="47"/>
      <c r="M505" s="47"/>
      <c r="N505" s="47"/>
    </row>
    <row r="506" spans="1:14" x14ac:dyDescent="0.25">
      <c r="A506" s="24">
        <v>40574</v>
      </c>
      <c r="B506" s="47">
        <v>32399.359376</v>
      </c>
      <c r="C506" s="47">
        <v>33136.640624</v>
      </c>
      <c r="D506" s="47">
        <v>32245.759763999999</v>
      </c>
      <c r="E506" s="47">
        <v>32798.718752000001</v>
      </c>
      <c r="F506" s="47">
        <v>32798.718752000001</v>
      </c>
      <c r="G506" s="47">
        <v>17175</v>
      </c>
      <c r="I506" s="47"/>
      <c r="J506" s="47"/>
      <c r="K506" s="47"/>
      <c r="L506" s="47"/>
      <c r="M506" s="47"/>
      <c r="N506" s="47"/>
    </row>
    <row r="507" spans="1:14" x14ac:dyDescent="0.25">
      <c r="A507" s="24">
        <v>40575</v>
      </c>
      <c r="B507" s="47">
        <v>31948.800780000001</v>
      </c>
      <c r="C507" s="47">
        <v>32102.400392</v>
      </c>
      <c r="D507" s="47">
        <v>30832.640624</v>
      </c>
      <c r="E507" s="47">
        <v>31211.519531999998</v>
      </c>
      <c r="F507" s="47">
        <v>31211.519531999998</v>
      </c>
      <c r="G507" s="47">
        <v>15150</v>
      </c>
      <c r="I507" s="47"/>
      <c r="J507" s="47"/>
      <c r="K507" s="47"/>
      <c r="L507" s="47"/>
      <c r="M507" s="47"/>
      <c r="N507" s="47"/>
    </row>
    <row r="508" spans="1:14" x14ac:dyDescent="0.25">
      <c r="A508" s="24">
        <v>40576</v>
      </c>
      <c r="B508" s="47">
        <v>31457.279296000001</v>
      </c>
      <c r="C508" s="47">
        <v>31528.960935999999</v>
      </c>
      <c r="D508" s="47">
        <v>30617.599608</v>
      </c>
      <c r="E508" s="47">
        <v>31068.160156000002</v>
      </c>
      <c r="F508" s="47">
        <v>31068.160156000002</v>
      </c>
      <c r="G508" s="47">
        <v>15900</v>
      </c>
      <c r="I508" s="47"/>
      <c r="J508" s="47"/>
      <c r="K508" s="47"/>
      <c r="L508" s="47"/>
      <c r="M508" s="47"/>
      <c r="N508" s="47"/>
    </row>
    <row r="509" spans="1:14" x14ac:dyDescent="0.25">
      <c r="A509" s="24">
        <v>40577</v>
      </c>
      <c r="B509" s="47">
        <v>31232</v>
      </c>
      <c r="C509" s="47">
        <v>32000</v>
      </c>
      <c r="D509" s="47">
        <v>30556.160156000002</v>
      </c>
      <c r="E509" s="47">
        <v>30668.800780000001</v>
      </c>
      <c r="F509" s="47">
        <v>30668.800780000001</v>
      </c>
      <c r="G509" s="47">
        <v>14725</v>
      </c>
      <c r="I509" s="47"/>
      <c r="J509" s="47"/>
      <c r="K509" s="47"/>
      <c r="L509" s="47"/>
      <c r="M509" s="47"/>
      <c r="N509" s="47"/>
    </row>
    <row r="510" spans="1:14" x14ac:dyDescent="0.25">
      <c r="A510" s="24">
        <v>40578</v>
      </c>
      <c r="B510" s="47">
        <v>30566.400392</v>
      </c>
      <c r="C510" s="47">
        <v>30873.599608</v>
      </c>
      <c r="D510" s="47">
        <v>29839.359376</v>
      </c>
      <c r="E510" s="47">
        <v>29911.039064000001</v>
      </c>
      <c r="F510" s="47">
        <v>29911.039064000001</v>
      </c>
      <c r="G510" s="47">
        <v>17475</v>
      </c>
      <c r="I510" s="47"/>
      <c r="J510" s="47"/>
      <c r="K510" s="47"/>
      <c r="L510" s="47"/>
      <c r="M510" s="47"/>
      <c r="N510" s="47"/>
    </row>
    <row r="511" spans="1:14" x14ac:dyDescent="0.25">
      <c r="A511" s="24">
        <v>40581</v>
      </c>
      <c r="B511" s="47">
        <v>29593.599608</v>
      </c>
      <c r="C511" s="47">
        <v>29614.08008</v>
      </c>
      <c r="D511" s="47">
        <v>29071.359376</v>
      </c>
      <c r="E511" s="47">
        <v>29460.480468000002</v>
      </c>
      <c r="F511" s="47">
        <v>29460.480468000002</v>
      </c>
      <c r="G511" s="47">
        <v>14900</v>
      </c>
      <c r="I511" s="47"/>
      <c r="J511" s="47"/>
      <c r="K511" s="47"/>
      <c r="L511" s="47"/>
      <c r="M511" s="47"/>
      <c r="N511" s="47"/>
    </row>
    <row r="512" spans="1:14" x14ac:dyDescent="0.25">
      <c r="A512" s="24">
        <v>40582</v>
      </c>
      <c r="B512" s="47">
        <v>29306.880860000001</v>
      </c>
      <c r="C512" s="47">
        <v>29890.560548000001</v>
      </c>
      <c r="D512" s="47">
        <v>28928</v>
      </c>
      <c r="E512" s="47">
        <v>29102.08008</v>
      </c>
      <c r="F512" s="47">
        <v>29102.08008</v>
      </c>
      <c r="G512" s="47">
        <v>13650</v>
      </c>
      <c r="I512" s="47"/>
      <c r="J512" s="47"/>
      <c r="K512" s="47"/>
      <c r="L512" s="47"/>
      <c r="M512" s="47"/>
      <c r="N512" s="47"/>
    </row>
    <row r="513" spans="1:14" x14ac:dyDescent="0.25">
      <c r="A513" s="24">
        <v>40583</v>
      </c>
      <c r="B513" s="47">
        <v>29378.560548000001</v>
      </c>
      <c r="C513" s="47">
        <v>29808.640624</v>
      </c>
      <c r="D513" s="47">
        <v>29030.400392</v>
      </c>
      <c r="E513" s="47">
        <v>29194.240236000001</v>
      </c>
      <c r="F513" s="47">
        <v>29194.240236000001</v>
      </c>
      <c r="G513" s="47">
        <v>18150</v>
      </c>
      <c r="I513" s="47"/>
      <c r="J513" s="47"/>
      <c r="K513" s="47"/>
      <c r="L513" s="47"/>
      <c r="M513" s="47"/>
      <c r="N513" s="47"/>
    </row>
    <row r="514" spans="1:14" x14ac:dyDescent="0.25">
      <c r="A514" s="24">
        <v>40584</v>
      </c>
      <c r="B514" s="47">
        <v>29839.359376</v>
      </c>
      <c r="C514" s="47">
        <v>29952</v>
      </c>
      <c r="D514" s="47">
        <v>28979.199219999999</v>
      </c>
      <c r="E514" s="47">
        <v>29194.240236000001</v>
      </c>
      <c r="F514" s="47">
        <v>29194.240236000001</v>
      </c>
      <c r="G514" s="47">
        <v>17350</v>
      </c>
      <c r="I514" s="47"/>
      <c r="J514" s="47"/>
      <c r="K514" s="47"/>
      <c r="L514" s="47"/>
      <c r="M514" s="47"/>
      <c r="N514" s="47"/>
    </row>
    <row r="515" spans="1:14" x14ac:dyDescent="0.25">
      <c r="A515" s="24">
        <v>40585</v>
      </c>
      <c r="B515" s="47">
        <v>29440</v>
      </c>
      <c r="C515" s="47">
        <v>29491.199219999999</v>
      </c>
      <c r="D515" s="47">
        <v>28600.320312</v>
      </c>
      <c r="E515" s="47">
        <v>28692.480468000002</v>
      </c>
      <c r="F515" s="47">
        <v>28692.480468000002</v>
      </c>
      <c r="G515" s="47">
        <v>14475</v>
      </c>
      <c r="I515" s="47"/>
      <c r="J515" s="47"/>
      <c r="K515" s="47"/>
      <c r="L515" s="47"/>
      <c r="M515" s="47"/>
      <c r="N515" s="47"/>
    </row>
    <row r="516" spans="1:14" x14ac:dyDescent="0.25">
      <c r="A516" s="24">
        <v>40588</v>
      </c>
      <c r="B516" s="47">
        <v>28672</v>
      </c>
      <c r="C516" s="47">
        <v>28856.320312</v>
      </c>
      <c r="D516" s="47">
        <v>28364.800780000001</v>
      </c>
      <c r="E516" s="47">
        <v>28395.519531999998</v>
      </c>
      <c r="F516" s="47">
        <v>28395.519531999998</v>
      </c>
      <c r="G516" s="47">
        <v>9775</v>
      </c>
      <c r="I516" s="47"/>
      <c r="J516" s="47"/>
      <c r="K516" s="47"/>
      <c r="L516" s="47"/>
      <c r="M516" s="47"/>
      <c r="N516" s="47"/>
    </row>
    <row r="517" spans="1:14" x14ac:dyDescent="0.25">
      <c r="A517" s="24">
        <v>40589</v>
      </c>
      <c r="B517" s="47">
        <v>28631.039064000001</v>
      </c>
      <c r="C517" s="47">
        <v>28846.08008</v>
      </c>
      <c r="D517" s="47">
        <v>28456.960935999999</v>
      </c>
      <c r="E517" s="47">
        <v>28784.640624</v>
      </c>
      <c r="F517" s="47">
        <v>28784.640624</v>
      </c>
      <c r="G517" s="47">
        <v>13700</v>
      </c>
      <c r="I517" s="47"/>
      <c r="J517" s="47"/>
      <c r="K517" s="47"/>
      <c r="L517" s="47"/>
      <c r="M517" s="47"/>
      <c r="N517" s="47"/>
    </row>
    <row r="518" spans="1:14" x14ac:dyDescent="0.25">
      <c r="A518" s="24">
        <v>40590</v>
      </c>
      <c r="B518" s="47">
        <v>28375.039064000001</v>
      </c>
      <c r="C518" s="47">
        <v>29163.519531999998</v>
      </c>
      <c r="D518" s="47">
        <v>28108.800780000001</v>
      </c>
      <c r="E518" s="47">
        <v>29143.039064000001</v>
      </c>
      <c r="F518" s="47">
        <v>29143.039064000001</v>
      </c>
      <c r="G518" s="47">
        <v>18050</v>
      </c>
      <c r="I518" s="47"/>
      <c r="J518" s="47"/>
      <c r="K518" s="47"/>
      <c r="L518" s="47"/>
      <c r="M518" s="47"/>
      <c r="N518" s="47"/>
    </row>
    <row r="519" spans="1:14" x14ac:dyDescent="0.25">
      <c r="A519" s="24">
        <v>40591</v>
      </c>
      <c r="B519" s="47">
        <v>29286.400392</v>
      </c>
      <c r="C519" s="47">
        <v>29655.039064000001</v>
      </c>
      <c r="D519" s="47">
        <v>29194.240236000001</v>
      </c>
      <c r="E519" s="47">
        <v>29480.960935999999</v>
      </c>
      <c r="F519" s="47">
        <v>29480.960935999999</v>
      </c>
      <c r="G519" s="47">
        <v>12625</v>
      </c>
      <c r="I519" s="47"/>
      <c r="J519" s="47"/>
      <c r="K519" s="47"/>
      <c r="L519" s="47"/>
      <c r="M519" s="47"/>
      <c r="N519" s="47"/>
    </row>
    <row r="520" spans="1:14" x14ac:dyDescent="0.25">
      <c r="A520" s="24">
        <v>40592</v>
      </c>
      <c r="B520" s="47">
        <v>29306.880860000001</v>
      </c>
      <c r="C520" s="47">
        <v>30044.160156000002</v>
      </c>
      <c r="D520" s="47">
        <v>29276.160156000002</v>
      </c>
      <c r="E520" s="47">
        <v>29726.720703999999</v>
      </c>
      <c r="F520" s="47">
        <v>29726.720703999999</v>
      </c>
      <c r="G520" s="47">
        <v>12925</v>
      </c>
      <c r="I520" s="47"/>
      <c r="J520" s="47"/>
      <c r="K520" s="47"/>
      <c r="L520" s="47"/>
      <c r="M520" s="47"/>
      <c r="N520" s="47"/>
    </row>
    <row r="521" spans="1:14" x14ac:dyDescent="0.25">
      <c r="A521" s="24">
        <v>40596</v>
      </c>
      <c r="B521" s="47">
        <v>31508.480468000002</v>
      </c>
      <c r="C521" s="47">
        <v>33648.640624</v>
      </c>
      <c r="D521" s="47">
        <v>30822.400392</v>
      </c>
      <c r="E521" s="47">
        <v>33331.199220000002</v>
      </c>
      <c r="F521" s="47">
        <v>33331.199220000002</v>
      </c>
      <c r="G521" s="47">
        <v>35650</v>
      </c>
      <c r="I521" s="47"/>
      <c r="J521" s="47"/>
      <c r="K521" s="47"/>
      <c r="L521" s="47"/>
      <c r="M521" s="47"/>
      <c r="N521" s="47"/>
    </row>
    <row r="522" spans="1:14" x14ac:dyDescent="0.25">
      <c r="A522" s="24">
        <v>40597</v>
      </c>
      <c r="B522" s="47">
        <v>33423.359376</v>
      </c>
      <c r="C522" s="47">
        <v>36024.320312000003</v>
      </c>
      <c r="D522" s="47">
        <v>33054.718752000001</v>
      </c>
      <c r="E522" s="47">
        <v>34826.238279999998</v>
      </c>
      <c r="F522" s="47">
        <v>34826.238279999998</v>
      </c>
      <c r="G522" s="47">
        <v>41825</v>
      </c>
      <c r="I522" s="47"/>
      <c r="J522" s="47"/>
      <c r="K522" s="47"/>
      <c r="L522" s="47"/>
      <c r="M522" s="47"/>
      <c r="N522" s="47"/>
    </row>
    <row r="523" spans="1:14" x14ac:dyDescent="0.25">
      <c r="A523" s="24">
        <v>40598</v>
      </c>
      <c r="B523" s="47">
        <v>34887.679687999997</v>
      </c>
      <c r="C523" s="47">
        <v>35870.718752000001</v>
      </c>
      <c r="D523" s="47">
        <v>34160.640624</v>
      </c>
      <c r="E523" s="47">
        <v>34488.320312000003</v>
      </c>
      <c r="F523" s="47">
        <v>34488.320312000003</v>
      </c>
      <c r="G523" s="47">
        <v>28500</v>
      </c>
      <c r="I523" s="47"/>
      <c r="J523" s="47"/>
      <c r="K523" s="47"/>
      <c r="L523" s="47"/>
      <c r="M523" s="47"/>
      <c r="N523" s="47"/>
    </row>
    <row r="524" spans="1:14" x14ac:dyDescent="0.25">
      <c r="A524" s="24">
        <v>40599</v>
      </c>
      <c r="B524" s="47">
        <v>33484.800779999998</v>
      </c>
      <c r="C524" s="47">
        <v>33536</v>
      </c>
      <c r="D524" s="47">
        <v>32225.279296000001</v>
      </c>
      <c r="E524" s="47">
        <v>32266.240236000001</v>
      </c>
      <c r="F524" s="47">
        <v>32266.240236000001</v>
      </c>
      <c r="G524" s="47">
        <v>18825</v>
      </c>
      <c r="I524" s="47"/>
      <c r="J524" s="47"/>
      <c r="K524" s="47"/>
      <c r="L524" s="47"/>
      <c r="M524" s="47"/>
      <c r="N524" s="47"/>
    </row>
    <row r="525" spans="1:14" x14ac:dyDescent="0.25">
      <c r="A525" s="24">
        <v>40602</v>
      </c>
      <c r="B525" s="47">
        <v>31477.759763999999</v>
      </c>
      <c r="C525" s="47">
        <v>31580.160156000002</v>
      </c>
      <c r="D525" s="47">
        <v>30689.279296000001</v>
      </c>
      <c r="E525" s="47">
        <v>30904.320312</v>
      </c>
      <c r="F525" s="47">
        <v>30904.320312</v>
      </c>
      <c r="G525" s="47">
        <v>17000</v>
      </c>
      <c r="I525" s="47"/>
      <c r="J525" s="47"/>
      <c r="K525" s="47"/>
      <c r="L525" s="47"/>
      <c r="M525" s="47"/>
      <c r="N525" s="47"/>
    </row>
    <row r="526" spans="1:14" x14ac:dyDescent="0.25">
      <c r="A526" s="24">
        <v>40603</v>
      </c>
      <c r="B526" s="47">
        <v>30607.359376</v>
      </c>
      <c r="C526" s="47">
        <v>33280</v>
      </c>
      <c r="D526" s="47">
        <v>30535.679688</v>
      </c>
      <c r="E526" s="47">
        <v>33228.800779999998</v>
      </c>
      <c r="F526" s="47">
        <v>33228.800779999998</v>
      </c>
      <c r="G526" s="47">
        <v>29550</v>
      </c>
      <c r="I526" s="47"/>
      <c r="J526" s="47"/>
      <c r="K526" s="47"/>
      <c r="L526" s="47"/>
      <c r="M526" s="47"/>
      <c r="N526" s="47"/>
    </row>
    <row r="527" spans="1:14" x14ac:dyDescent="0.25">
      <c r="A527" s="24">
        <v>40604</v>
      </c>
      <c r="B527" s="47">
        <v>33269.761720000002</v>
      </c>
      <c r="C527" s="47">
        <v>33740.800779999998</v>
      </c>
      <c r="D527" s="47">
        <v>32204.800780000001</v>
      </c>
      <c r="E527" s="47">
        <v>33310.718752000001</v>
      </c>
      <c r="F527" s="47">
        <v>33310.718752000001</v>
      </c>
      <c r="G527" s="47">
        <v>28125</v>
      </c>
      <c r="I527" s="47"/>
      <c r="J527" s="47"/>
      <c r="K527" s="47"/>
      <c r="L527" s="47"/>
      <c r="M527" s="47"/>
      <c r="N527" s="47"/>
    </row>
    <row r="528" spans="1:14" x14ac:dyDescent="0.25">
      <c r="A528" s="24">
        <v>40605</v>
      </c>
      <c r="B528" s="47">
        <v>31846.400392</v>
      </c>
      <c r="C528" s="47">
        <v>32215.039064000001</v>
      </c>
      <c r="D528" s="47">
        <v>31549.439451999999</v>
      </c>
      <c r="E528" s="47">
        <v>31621.119139999999</v>
      </c>
      <c r="F528" s="47">
        <v>31621.119139999999</v>
      </c>
      <c r="G528" s="47">
        <v>23000</v>
      </c>
      <c r="I528" s="47"/>
      <c r="J528" s="47"/>
      <c r="K528" s="47"/>
      <c r="L528" s="47"/>
      <c r="M528" s="47"/>
      <c r="N528" s="47"/>
    </row>
    <row r="529" spans="1:14" x14ac:dyDescent="0.25">
      <c r="A529" s="24">
        <v>40606</v>
      </c>
      <c r="B529" s="47">
        <v>31528.960935999999</v>
      </c>
      <c r="C529" s="47">
        <v>33116.160155999998</v>
      </c>
      <c r="D529" s="47">
        <v>31313.91992</v>
      </c>
      <c r="E529" s="47">
        <v>32419.839843999998</v>
      </c>
      <c r="F529" s="47">
        <v>32419.839843999998</v>
      </c>
      <c r="G529" s="47">
        <v>30575</v>
      </c>
      <c r="I529" s="47"/>
      <c r="J529" s="47"/>
      <c r="K529" s="47"/>
      <c r="L529" s="47"/>
      <c r="M529" s="47"/>
      <c r="N529" s="47"/>
    </row>
    <row r="530" spans="1:14" x14ac:dyDescent="0.25">
      <c r="A530" s="24">
        <v>40609</v>
      </c>
      <c r="B530" s="47">
        <v>32030.720703999999</v>
      </c>
      <c r="C530" s="47">
        <v>34334.718752000001</v>
      </c>
      <c r="D530" s="47">
        <v>31641.599608</v>
      </c>
      <c r="E530" s="47">
        <v>33269.761720000002</v>
      </c>
      <c r="F530" s="47">
        <v>33269.761720000002</v>
      </c>
      <c r="G530" s="47">
        <v>32875</v>
      </c>
      <c r="I530" s="47"/>
      <c r="J530" s="47"/>
      <c r="K530" s="47"/>
      <c r="L530" s="47"/>
      <c r="M530" s="47"/>
      <c r="N530" s="47"/>
    </row>
    <row r="531" spans="1:14" x14ac:dyDescent="0.25">
      <c r="A531" s="24">
        <v>40610</v>
      </c>
      <c r="B531" s="47">
        <v>33228.800779999998</v>
      </c>
      <c r="C531" s="47">
        <v>34099.199220000002</v>
      </c>
      <c r="D531" s="47">
        <v>32327.679688</v>
      </c>
      <c r="E531" s="47">
        <v>32573.439451999999</v>
      </c>
      <c r="F531" s="47">
        <v>32573.439451999999</v>
      </c>
      <c r="G531" s="47">
        <v>24025</v>
      </c>
      <c r="I531" s="47"/>
      <c r="J531" s="47"/>
      <c r="K531" s="47"/>
      <c r="L531" s="47"/>
      <c r="M531" s="47"/>
      <c r="N531" s="47"/>
    </row>
    <row r="532" spans="1:14" x14ac:dyDescent="0.25">
      <c r="A532" s="24">
        <v>40611</v>
      </c>
      <c r="B532" s="47">
        <v>32860.160155999998</v>
      </c>
      <c r="C532" s="47">
        <v>33986.558592000001</v>
      </c>
      <c r="D532" s="47">
        <v>32757.759763999999</v>
      </c>
      <c r="E532" s="47">
        <v>33024</v>
      </c>
      <c r="F532" s="47">
        <v>33024</v>
      </c>
      <c r="G532" s="47">
        <v>25225</v>
      </c>
      <c r="I532" s="47"/>
      <c r="J532" s="47"/>
      <c r="K532" s="47"/>
      <c r="L532" s="47"/>
      <c r="M532" s="47"/>
      <c r="N532" s="47"/>
    </row>
    <row r="533" spans="1:14" x14ac:dyDescent="0.25">
      <c r="A533" s="24">
        <v>40612</v>
      </c>
      <c r="B533" s="47">
        <v>34232.320312000003</v>
      </c>
      <c r="C533" s="47">
        <v>34990.078124</v>
      </c>
      <c r="D533" s="47">
        <v>33873.921876</v>
      </c>
      <c r="E533" s="47">
        <v>34734.078124</v>
      </c>
      <c r="F533" s="47">
        <v>34734.078124</v>
      </c>
      <c r="G533" s="47">
        <v>33725</v>
      </c>
      <c r="I533" s="47"/>
      <c r="J533" s="47"/>
      <c r="K533" s="47"/>
      <c r="L533" s="47"/>
      <c r="M533" s="47"/>
      <c r="N533" s="47"/>
    </row>
    <row r="534" spans="1:14" x14ac:dyDescent="0.25">
      <c r="A534" s="24">
        <v>40613</v>
      </c>
      <c r="B534" s="47">
        <v>35368.960936000003</v>
      </c>
      <c r="C534" s="47">
        <v>35430.398436000003</v>
      </c>
      <c r="D534" s="47">
        <v>33546.238279999998</v>
      </c>
      <c r="E534" s="47">
        <v>33802.238279999998</v>
      </c>
      <c r="F534" s="47">
        <v>33802.238279999998</v>
      </c>
      <c r="G534" s="47">
        <v>24975</v>
      </c>
      <c r="I534" s="47"/>
      <c r="J534" s="47"/>
      <c r="K534" s="47"/>
      <c r="L534" s="47"/>
      <c r="M534" s="47"/>
      <c r="N534" s="47"/>
    </row>
    <row r="535" spans="1:14" x14ac:dyDescent="0.25">
      <c r="A535" s="24">
        <v>40616</v>
      </c>
      <c r="B535" s="47">
        <v>34867.199220000002</v>
      </c>
      <c r="C535" s="47">
        <v>35164.160155999998</v>
      </c>
      <c r="D535" s="47">
        <v>34007.039063999997</v>
      </c>
      <c r="E535" s="47">
        <v>34129.921876</v>
      </c>
      <c r="F535" s="47">
        <v>34129.921876</v>
      </c>
      <c r="G535" s="47">
        <v>25750</v>
      </c>
      <c r="I535" s="47"/>
      <c r="J535" s="47"/>
      <c r="K535" s="47"/>
      <c r="L535" s="47"/>
      <c r="M535" s="47"/>
      <c r="N535" s="47"/>
    </row>
    <row r="536" spans="1:14" x14ac:dyDescent="0.25">
      <c r="A536" s="24">
        <v>40617</v>
      </c>
      <c r="B536" s="47">
        <v>37928.960936000003</v>
      </c>
      <c r="C536" s="47">
        <v>37939.199220000002</v>
      </c>
      <c r="D536" s="47">
        <v>34949.121092000001</v>
      </c>
      <c r="E536" s="47">
        <v>35573.761720000002</v>
      </c>
      <c r="F536" s="47">
        <v>35573.761720000002</v>
      </c>
      <c r="G536" s="47">
        <v>40900</v>
      </c>
      <c r="I536" s="47"/>
      <c r="J536" s="47"/>
      <c r="K536" s="47"/>
      <c r="L536" s="47"/>
      <c r="M536" s="47"/>
      <c r="N536" s="47"/>
    </row>
    <row r="537" spans="1:14" x14ac:dyDescent="0.25">
      <c r="A537" s="24">
        <v>40618</v>
      </c>
      <c r="B537" s="47">
        <v>35932.160155999998</v>
      </c>
      <c r="C537" s="47">
        <v>40079.359376</v>
      </c>
      <c r="D537" s="47">
        <v>35604.480468000002</v>
      </c>
      <c r="E537" s="47">
        <v>38533.121092000001</v>
      </c>
      <c r="F537" s="47">
        <v>38533.121092000001</v>
      </c>
      <c r="G537" s="47">
        <v>58750</v>
      </c>
      <c r="I537" s="47"/>
      <c r="J537" s="47"/>
      <c r="K537" s="47"/>
      <c r="L537" s="47"/>
      <c r="M537" s="47"/>
      <c r="N537" s="47"/>
    </row>
    <row r="538" spans="1:14" x14ac:dyDescent="0.25">
      <c r="A538" s="24">
        <v>40619</v>
      </c>
      <c r="B538" s="47">
        <v>36495.359376</v>
      </c>
      <c r="C538" s="47">
        <v>37703.679687999997</v>
      </c>
      <c r="D538" s="47">
        <v>36218.878907999999</v>
      </c>
      <c r="E538" s="47">
        <v>37355.519531999998</v>
      </c>
      <c r="F538" s="47">
        <v>37355.519531999998</v>
      </c>
      <c r="G538" s="47">
        <v>35900</v>
      </c>
      <c r="I538" s="47"/>
      <c r="J538" s="47"/>
      <c r="K538" s="47"/>
      <c r="L538" s="47"/>
      <c r="M538" s="47"/>
      <c r="N538" s="47"/>
    </row>
    <row r="539" spans="1:14" x14ac:dyDescent="0.25">
      <c r="A539" s="24">
        <v>40620</v>
      </c>
      <c r="B539" s="47">
        <v>35717.121092000001</v>
      </c>
      <c r="C539" s="47">
        <v>36782.078124</v>
      </c>
      <c r="D539" s="47">
        <v>35604.480468000002</v>
      </c>
      <c r="E539" s="47">
        <v>36208.640624</v>
      </c>
      <c r="F539" s="47">
        <v>36208.640624</v>
      </c>
      <c r="G539" s="47">
        <v>23575</v>
      </c>
      <c r="I539" s="47"/>
      <c r="J539" s="47"/>
      <c r="K539" s="47"/>
      <c r="L539" s="47"/>
      <c r="M539" s="47"/>
      <c r="N539" s="47"/>
    </row>
    <row r="540" spans="1:14" x14ac:dyDescent="0.25">
      <c r="A540" s="24">
        <v>40623</v>
      </c>
      <c r="B540" s="47">
        <v>34662.398436000003</v>
      </c>
      <c r="C540" s="47">
        <v>34785.281252000001</v>
      </c>
      <c r="D540" s="47">
        <v>33331.199220000002</v>
      </c>
      <c r="E540" s="47">
        <v>33454.078124</v>
      </c>
      <c r="F540" s="47">
        <v>33454.078124</v>
      </c>
      <c r="G540" s="47">
        <v>21400</v>
      </c>
      <c r="I540" s="47"/>
      <c r="J540" s="47"/>
      <c r="K540" s="47"/>
      <c r="L540" s="47"/>
      <c r="M540" s="47"/>
      <c r="N540" s="47"/>
    </row>
    <row r="541" spans="1:14" x14ac:dyDescent="0.25">
      <c r="A541" s="24">
        <v>40624</v>
      </c>
      <c r="B541" s="47">
        <v>33044.480468000002</v>
      </c>
      <c r="C541" s="47">
        <v>33648.640624</v>
      </c>
      <c r="D541" s="47">
        <v>32870.398436000003</v>
      </c>
      <c r="E541" s="47">
        <v>33280</v>
      </c>
      <c r="F541" s="47">
        <v>33280</v>
      </c>
      <c r="G541" s="47">
        <v>15550</v>
      </c>
      <c r="I541" s="47"/>
      <c r="J541" s="47"/>
      <c r="K541" s="47"/>
      <c r="L541" s="47"/>
      <c r="M541" s="47"/>
      <c r="N541" s="47"/>
    </row>
    <row r="542" spans="1:14" x14ac:dyDescent="0.25">
      <c r="A542" s="24">
        <v>40625</v>
      </c>
      <c r="B542" s="47">
        <v>33546.238279999998</v>
      </c>
      <c r="C542" s="47">
        <v>34129.921876</v>
      </c>
      <c r="D542" s="47">
        <v>31866.880860000001</v>
      </c>
      <c r="E542" s="47">
        <v>32010.240236000001</v>
      </c>
      <c r="F542" s="47">
        <v>32010.240236000001</v>
      </c>
      <c r="G542" s="47">
        <v>22700</v>
      </c>
      <c r="I542" s="47"/>
      <c r="J542" s="47"/>
      <c r="K542" s="47"/>
      <c r="L542" s="47"/>
      <c r="M542" s="47"/>
      <c r="N542" s="47"/>
    </row>
    <row r="543" spans="1:14" x14ac:dyDescent="0.25">
      <c r="A543" s="24">
        <v>40626</v>
      </c>
      <c r="B543" s="47">
        <v>31068.160156000002</v>
      </c>
      <c r="C543" s="47">
        <v>31692.800780000001</v>
      </c>
      <c r="D543" s="47">
        <v>30822.400392</v>
      </c>
      <c r="E543" s="47">
        <v>31139.839843999998</v>
      </c>
      <c r="F543" s="47">
        <v>31139.839843999998</v>
      </c>
      <c r="G543" s="47">
        <v>19425</v>
      </c>
      <c r="I543" s="47"/>
      <c r="J543" s="47"/>
      <c r="K543" s="47"/>
      <c r="L543" s="47"/>
      <c r="M543" s="47"/>
      <c r="N543" s="47"/>
    </row>
    <row r="544" spans="1:14" x14ac:dyDescent="0.25">
      <c r="A544" s="24">
        <v>40627</v>
      </c>
      <c r="B544" s="47">
        <v>30740.480468000002</v>
      </c>
      <c r="C544" s="47">
        <v>31191.039064000001</v>
      </c>
      <c r="D544" s="47">
        <v>30310.400392</v>
      </c>
      <c r="E544" s="47">
        <v>31098.880860000001</v>
      </c>
      <c r="F544" s="47">
        <v>31098.880860000001</v>
      </c>
      <c r="G544" s="47">
        <v>20150</v>
      </c>
      <c r="I544" s="47"/>
      <c r="J544" s="47"/>
      <c r="K544" s="47"/>
      <c r="L544" s="47"/>
      <c r="M544" s="47"/>
      <c r="N544" s="47"/>
    </row>
    <row r="545" spans="1:14" x14ac:dyDescent="0.25">
      <c r="A545" s="24">
        <v>40630</v>
      </c>
      <c r="B545" s="47">
        <v>30842.880860000001</v>
      </c>
      <c r="C545" s="47">
        <v>31539.199219999999</v>
      </c>
      <c r="D545" s="47">
        <v>30504.960935999999</v>
      </c>
      <c r="E545" s="47">
        <v>31508.480468000002</v>
      </c>
      <c r="F545" s="47">
        <v>31508.480468000002</v>
      </c>
      <c r="G545" s="47">
        <v>12475</v>
      </c>
      <c r="I545" s="47"/>
      <c r="J545" s="47"/>
      <c r="K545" s="47"/>
      <c r="L545" s="47"/>
      <c r="M545" s="47"/>
      <c r="N545" s="47"/>
    </row>
    <row r="546" spans="1:14" x14ac:dyDescent="0.25">
      <c r="A546" s="24">
        <v>40631</v>
      </c>
      <c r="B546" s="47">
        <v>31416.320312</v>
      </c>
      <c r="C546" s="47">
        <v>31969.279296000001</v>
      </c>
      <c r="D546" s="47">
        <v>30709.759763999999</v>
      </c>
      <c r="E546" s="47">
        <v>30709.759763999999</v>
      </c>
      <c r="F546" s="47">
        <v>30709.759763999999</v>
      </c>
      <c r="G546" s="47">
        <v>14500</v>
      </c>
      <c r="I546" s="47"/>
      <c r="J546" s="47"/>
      <c r="K546" s="47"/>
      <c r="L546" s="47"/>
      <c r="M546" s="47"/>
      <c r="N546" s="47"/>
    </row>
    <row r="547" spans="1:14" x14ac:dyDescent="0.25">
      <c r="A547" s="24">
        <v>40632</v>
      </c>
      <c r="B547" s="47">
        <v>30279.679688</v>
      </c>
      <c r="C547" s="47">
        <v>30525.439451999999</v>
      </c>
      <c r="D547" s="47">
        <v>29931.519531999998</v>
      </c>
      <c r="E547" s="47">
        <v>30156.800780000001</v>
      </c>
      <c r="F547" s="47">
        <v>30156.800780000001</v>
      </c>
      <c r="G547" s="47">
        <v>15050</v>
      </c>
      <c r="I547" s="47"/>
      <c r="J547" s="47"/>
      <c r="K547" s="47"/>
      <c r="L547" s="47"/>
      <c r="M547" s="47"/>
      <c r="N547" s="47"/>
    </row>
    <row r="548" spans="1:14" x14ac:dyDescent="0.25">
      <c r="A548" s="24">
        <v>40633</v>
      </c>
      <c r="B548" s="47">
        <v>30412.800780000001</v>
      </c>
      <c r="C548" s="47">
        <v>30545.91992</v>
      </c>
      <c r="D548" s="47">
        <v>29972.480468000002</v>
      </c>
      <c r="E548" s="47">
        <v>30074.880860000001</v>
      </c>
      <c r="F548" s="47">
        <v>30074.880860000001</v>
      </c>
      <c r="G548" s="47">
        <v>13850</v>
      </c>
      <c r="I548" s="47"/>
      <c r="J548" s="47"/>
      <c r="K548" s="47"/>
      <c r="L548" s="47"/>
      <c r="M548" s="47"/>
      <c r="N548" s="47"/>
    </row>
    <row r="549" spans="1:14" x14ac:dyDescent="0.25">
      <c r="A549" s="24">
        <v>40634</v>
      </c>
      <c r="B549" s="47">
        <v>29409.279296000001</v>
      </c>
      <c r="C549" s="47">
        <v>30136.320312</v>
      </c>
      <c r="D549" s="47">
        <v>29143.039064000001</v>
      </c>
      <c r="E549" s="47">
        <v>29788.160156000002</v>
      </c>
      <c r="F549" s="47">
        <v>29788.160156000002</v>
      </c>
      <c r="G549" s="47">
        <v>16850</v>
      </c>
      <c r="I549" s="47"/>
      <c r="J549" s="47"/>
      <c r="K549" s="47"/>
      <c r="L549" s="47"/>
      <c r="M549" s="47"/>
      <c r="N549" s="47"/>
    </row>
    <row r="550" spans="1:14" x14ac:dyDescent="0.25">
      <c r="A550" s="24">
        <v>40637</v>
      </c>
      <c r="B550" s="47">
        <v>29511.679688</v>
      </c>
      <c r="C550" s="47">
        <v>29962.240236000001</v>
      </c>
      <c r="D550" s="47">
        <v>29306.880860000001</v>
      </c>
      <c r="E550" s="47">
        <v>29491.199219999999</v>
      </c>
      <c r="F550" s="47">
        <v>29491.199219999999</v>
      </c>
      <c r="G550" s="47">
        <v>12300</v>
      </c>
      <c r="I550" s="47"/>
      <c r="J550" s="47"/>
      <c r="K550" s="47"/>
      <c r="L550" s="47"/>
      <c r="M550" s="47"/>
      <c r="N550" s="47"/>
    </row>
    <row r="551" spans="1:14" x14ac:dyDescent="0.25">
      <c r="A551" s="24">
        <v>40638</v>
      </c>
      <c r="B551" s="47">
        <v>29736.960935999999</v>
      </c>
      <c r="C551" s="47">
        <v>29788.160156000002</v>
      </c>
      <c r="D551" s="47">
        <v>28846.08008</v>
      </c>
      <c r="E551" s="47">
        <v>28968.960935999999</v>
      </c>
      <c r="F551" s="47">
        <v>28968.960935999999</v>
      </c>
      <c r="G551" s="47">
        <v>16950</v>
      </c>
      <c r="I551" s="47"/>
      <c r="J551" s="47"/>
      <c r="K551" s="47"/>
      <c r="L551" s="47"/>
      <c r="M551" s="47"/>
      <c r="N551" s="47"/>
    </row>
    <row r="552" spans="1:14" x14ac:dyDescent="0.25">
      <c r="A552" s="24">
        <v>40639</v>
      </c>
      <c r="B552" s="47">
        <v>28692.480468000002</v>
      </c>
      <c r="C552" s="47">
        <v>29368.320312</v>
      </c>
      <c r="D552" s="47">
        <v>28528.640624</v>
      </c>
      <c r="E552" s="47">
        <v>28856.320312</v>
      </c>
      <c r="F552" s="47">
        <v>28856.320312</v>
      </c>
      <c r="G552" s="47">
        <v>15050</v>
      </c>
      <c r="I552" s="47"/>
      <c r="J552" s="47"/>
      <c r="K552" s="47"/>
      <c r="L552" s="47"/>
      <c r="M552" s="47"/>
      <c r="N552" s="47"/>
    </row>
    <row r="553" spans="1:14" x14ac:dyDescent="0.25">
      <c r="A553" s="24">
        <v>40640</v>
      </c>
      <c r="B553" s="47">
        <v>28928</v>
      </c>
      <c r="C553" s="47">
        <v>29716.480468000002</v>
      </c>
      <c r="D553" s="47">
        <v>28764.160156000002</v>
      </c>
      <c r="E553" s="47">
        <v>29061.119139999999</v>
      </c>
      <c r="F553" s="47">
        <v>29061.119139999999</v>
      </c>
      <c r="G553" s="47">
        <v>19775</v>
      </c>
      <c r="I553" s="47"/>
      <c r="J553" s="47"/>
      <c r="K553" s="47"/>
      <c r="L553" s="47"/>
      <c r="M553" s="47"/>
      <c r="N553" s="47"/>
    </row>
    <row r="554" spans="1:14" x14ac:dyDescent="0.25">
      <c r="A554" s="24">
        <v>40641</v>
      </c>
      <c r="B554" s="47">
        <v>28753.91992</v>
      </c>
      <c r="C554" s="47">
        <v>30003.199219999999</v>
      </c>
      <c r="D554" s="47">
        <v>28559.359376</v>
      </c>
      <c r="E554" s="47">
        <v>29614.08008</v>
      </c>
      <c r="F554" s="47">
        <v>29614.08008</v>
      </c>
      <c r="G554" s="47">
        <v>20675</v>
      </c>
      <c r="I554" s="47"/>
      <c r="J554" s="47"/>
      <c r="K554" s="47"/>
      <c r="L554" s="47"/>
      <c r="M554" s="47"/>
      <c r="N554" s="47"/>
    </row>
    <row r="555" spans="1:14" x14ac:dyDescent="0.25">
      <c r="A555" s="24">
        <v>40644</v>
      </c>
      <c r="B555" s="47">
        <v>29388.800780000001</v>
      </c>
      <c r="C555" s="47">
        <v>29747.199219999999</v>
      </c>
      <c r="D555" s="47">
        <v>28989.439451999999</v>
      </c>
      <c r="E555" s="47">
        <v>29337.599608</v>
      </c>
      <c r="F555" s="47">
        <v>29337.599608</v>
      </c>
      <c r="G555" s="47">
        <v>17050</v>
      </c>
      <c r="I555" s="47"/>
      <c r="J555" s="47"/>
      <c r="K555" s="47"/>
      <c r="L555" s="47"/>
      <c r="M555" s="47"/>
      <c r="N555" s="47"/>
    </row>
    <row r="556" spans="1:14" x14ac:dyDescent="0.25">
      <c r="A556" s="24">
        <v>40645</v>
      </c>
      <c r="B556" s="47">
        <v>29931.519531999998</v>
      </c>
      <c r="C556" s="47">
        <v>30228.480468000002</v>
      </c>
      <c r="D556" s="47">
        <v>29347.839843999998</v>
      </c>
      <c r="E556" s="47">
        <v>29614.08008</v>
      </c>
      <c r="F556" s="47">
        <v>29614.08008</v>
      </c>
      <c r="G556" s="47">
        <v>24900</v>
      </c>
      <c r="I556" s="47"/>
      <c r="J556" s="47"/>
      <c r="K556" s="47"/>
      <c r="L556" s="47"/>
      <c r="M556" s="47"/>
      <c r="N556" s="47"/>
    </row>
    <row r="557" spans="1:14" x14ac:dyDescent="0.25">
      <c r="A557" s="24">
        <v>40646</v>
      </c>
      <c r="B557" s="47">
        <v>29173.759763999999</v>
      </c>
      <c r="C557" s="47">
        <v>29777.91992</v>
      </c>
      <c r="D557" s="47">
        <v>29040.640624</v>
      </c>
      <c r="E557" s="47">
        <v>29112.320312</v>
      </c>
      <c r="F557" s="47">
        <v>29112.320312</v>
      </c>
      <c r="G557" s="47">
        <v>16975</v>
      </c>
      <c r="I557" s="47"/>
      <c r="J557" s="47"/>
      <c r="K557" s="47"/>
      <c r="L557" s="47"/>
      <c r="M557" s="47"/>
      <c r="N557" s="47"/>
    </row>
    <row r="558" spans="1:14" x14ac:dyDescent="0.25">
      <c r="A558" s="24">
        <v>40647</v>
      </c>
      <c r="B558" s="47">
        <v>29706.240236000001</v>
      </c>
      <c r="C558" s="47">
        <v>29870.08008</v>
      </c>
      <c r="D558" s="47">
        <v>28692.480468000002</v>
      </c>
      <c r="E558" s="47">
        <v>28866.560548000001</v>
      </c>
      <c r="F558" s="47">
        <v>28866.560548000001</v>
      </c>
      <c r="G558" s="47">
        <v>16750</v>
      </c>
      <c r="I558" s="47"/>
      <c r="J558" s="47"/>
      <c r="K558" s="47"/>
      <c r="L558" s="47"/>
      <c r="M558" s="47"/>
      <c r="N558" s="47"/>
    </row>
    <row r="559" spans="1:14" x14ac:dyDescent="0.25">
      <c r="A559" s="24">
        <v>40648</v>
      </c>
      <c r="B559" s="47">
        <v>28641.279296000001</v>
      </c>
      <c r="C559" s="47">
        <v>28999.679688</v>
      </c>
      <c r="D559" s="47">
        <v>28057.599608</v>
      </c>
      <c r="E559" s="47">
        <v>28211.199219999999</v>
      </c>
      <c r="F559" s="47">
        <v>28211.199219999999</v>
      </c>
      <c r="G559" s="47">
        <v>21875</v>
      </c>
      <c r="I559" s="47"/>
      <c r="J559" s="47"/>
      <c r="K559" s="47"/>
      <c r="L559" s="47"/>
      <c r="M559" s="47"/>
      <c r="N559" s="47"/>
    </row>
    <row r="560" spans="1:14" x14ac:dyDescent="0.25">
      <c r="A560" s="24">
        <v>40651</v>
      </c>
      <c r="B560" s="47">
        <v>29460.480468000002</v>
      </c>
      <c r="C560" s="47">
        <v>30013.439451999999</v>
      </c>
      <c r="D560" s="47">
        <v>28682.240236000001</v>
      </c>
      <c r="E560" s="47">
        <v>28805.119139999999</v>
      </c>
      <c r="F560" s="47">
        <v>28805.119139999999</v>
      </c>
      <c r="G560" s="47">
        <v>31450</v>
      </c>
      <c r="I560" s="47"/>
      <c r="J560" s="47"/>
      <c r="K560" s="47"/>
      <c r="L560" s="47"/>
      <c r="M560" s="47"/>
      <c r="N560" s="47"/>
    </row>
    <row r="561" spans="1:14" x14ac:dyDescent="0.25">
      <c r="A561" s="24">
        <v>40652</v>
      </c>
      <c r="B561" s="47">
        <v>28477.439451999999</v>
      </c>
      <c r="C561" s="47">
        <v>28538.880860000001</v>
      </c>
      <c r="D561" s="47">
        <v>27340.800780000001</v>
      </c>
      <c r="E561" s="47">
        <v>27412.480468000002</v>
      </c>
      <c r="F561" s="47">
        <v>27412.480468000002</v>
      </c>
      <c r="G561" s="47">
        <v>22150</v>
      </c>
      <c r="I561" s="47"/>
      <c r="J561" s="47"/>
      <c r="K561" s="47"/>
      <c r="L561" s="47"/>
      <c r="M561" s="47"/>
      <c r="N561" s="47"/>
    </row>
    <row r="562" spans="1:14" x14ac:dyDescent="0.25">
      <c r="A562" s="24">
        <v>40653</v>
      </c>
      <c r="B562" s="47">
        <v>26357.759763999999</v>
      </c>
      <c r="C562" s="47">
        <v>26470.400392</v>
      </c>
      <c r="D562" s="47">
        <v>26050.560548000001</v>
      </c>
      <c r="E562" s="47">
        <v>26265.599608</v>
      </c>
      <c r="F562" s="47">
        <v>26265.599608</v>
      </c>
      <c r="G562" s="47">
        <v>17100</v>
      </c>
      <c r="I562" s="47"/>
      <c r="J562" s="47"/>
      <c r="K562" s="47"/>
      <c r="L562" s="47"/>
      <c r="M562" s="47"/>
      <c r="N562" s="47"/>
    </row>
    <row r="563" spans="1:14" x14ac:dyDescent="0.25">
      <c r="A563" s="24">
        <v>40654</v>
      </c>
      <c r="B563" s="47">
        <v>25733.119139999999</v>
      </c>
      <c r="C563" s="47">
        <v>26183.679688</v>
      </c>
      <c r="D563" s="47">
        <v>25456.640624</v>
      </c>
      <c r="E563" s="47">
        <v>25477.119139999999</v>
      </c>
      <c r="F563" s="47">
        <v>25477.119139999999</v>
      </c>
      <c r="G563" s="47">
        <v>14950</v>
      </c>
      <c r="I563" s="47"/>
      <c r="J563" s="47"/>
      <c r="K563" s="47"/>
      <c r="L563" s="47"/>
      <c r="M563" s="47"/>
      <c r="N563" s="47"/>
    </row>
    <row r="564" spans="1:14" x14ac:dyDescent="0.25">
      <c r="A564" s="24">
        <v>40658</v>
      </c>
      <c r="B564" s="47">
        <v>25354.240236000001</v>
      </c>
      <c r="C564" s="47">
        <v>25559.039064000001</v>
      </c>
      <c r="D564" s="47">
        <v>24832</v>
      </c>
      <c r="E564" s="47">
        <v>24893.439451999999</v>
      </c>
      <c r="F564" s="47">
        <v>24893.439451999999</v>
      </c>
      <c r="G564" s="47">
        <v>10950</v>
      </c>
      <c r="I564" s="47"/>
      <c r="J564" s="47"/>
      <c r="K564" s="47"/>
      <c r="L564" s="47"/>
      <c r="M564" s="47"/>
      <c r="N564" s="47"/>
    </row>
    <row r="565" spans="1:14" x14ac:dyDescent="0.25">
      <c r="A565" s="24">
        <v>40659</v>
      </c>
      <c r="B565" s="47">
        <v>24596.480468000002</v>
      </c>
      <c r="C565" s="47">
        <v>24760.320312</v>
      </c>
      <c r="D565" s="47">
        <v>24012.800780000001</v>
      </c>
      <c r="E565" s="47">
        <v>24350.720703999999</v>
      </c>
      <c r="F565" s="47">
        <v>24350.720703999999</v>
      </c>
      <c r="G565" s="47">
        <v>18425</v>
      </c>
      <c r="I565" s="47"/>
      <c r="J565" s="47"/>
      <c r="K565" s="47"/>
      <c r="L565" s="47"/>
      <c r="M565" s="47"/>
      <c r="N565" s="47"/>
    </row>
    <row r="566" spans="1:14" x14ac:dyDescent="0.25">
      <c r="A566" s="24">
        <v>40660</v>
      </c>
      <c r="B566" s="47">
        <v>24381.439451999999</v>
      </c>
      <c r="C566" s="47">
        <v>25344</v>
      </c>
      <c r="D566" s="47">
        <v>23971.839843999998</v>
      </c>
      <c r="E566" s="47">
        <v>23992.320312</v>
      </c>
      <c r="F566" s="47">
        <v>23992.320312</v>
      </c>
      <c r="G566" s="47">
        <v>23650</v>
      </c>
      <c r="I566" s="47"/>
      <c r="J566" s="47"/>
      <c r="K566" s="47"/>
      <c r="L566" s="47"/>
      <c r="M566" s="47"/>
      <c r="N566" s="47"/>
    </row>
    <row r="567" spans="1:14" x14ac:dyDescent="0.25">
      <c r="A567" s="24">
        <v>40661</v>
      </c>
      <c r="B567" s="47">
        <v>24289.279296000001</v>
      </c>
      <c r="C567" s="47">
        <v>24309.759763999999</v>
      </c>
      <c r="D567" s="47">
        <v>23572.480468000002</v>
      </c>
      <c r="E567" s="47">
        <v>23705.599608</v>
      </c>
      <c r="F567" s="47">
        <v>23705.599608</v>
      </c>
      <c r="G567" s="47">
        <v>13750</v>
      </c>
      <c r="I567" s="47"/>
      <c r="J567" s="47"/>
      <c r="K567" s="47"/>
      <c r="L567" s="47"/>
      <c r="M567" s="47"/>
      <c r="N567" s="47"/>
    </row>
    <row r="568" spans="1:14" x14ac:dyDescent="0.25">
      <c r="A568" s="24">
        <v>40662</v>
      </c>
      <c r="B568" s="47">
        <v>23705.599608</v>
      </c>
      <c r="C568" s="47">
        <v>23951.359376</v>
      </c>
      <c r="D568" s="47">
        <v>23664.640624</v>
      </c>
      <c r="E568" s="47">
        <v>23715.839843999998</v>
      </c>
      <c r="F568" s="47">
        <v>23715.839843999998</v>
      </c>
      <c r="G568" s="47">
        <v>12075</v>
      </c>
      <c r="I568" s="47"/>
      <c r="J568" s="47"/>
      <c r="K568" s="47"/>
      <c r="L568" s="47"/>
      <c r="M568" s="47"/>
      <c r="N568" s="47"/>
    </row>
    <row r="569" spans="1:14" x14ac:dyDescent="0.25">
      <c r="A569" s="24">
        <v>40665</v>
      </c>
      <c r="B569" s="47">
        <v>23500.800780000001</v>
      </c>
      <c r="C569" s="47">
        <v>24657.91992</v>
      </c>
      <c r="D569" s="47">
        <v>23500.800780000001</v>
      </c>
      <c r="E569" s="47">
        <v>24453.119139999999</v>
      </c>
      <c r="F569" s="47">
        <v>24453.119139999999</v>
      </c>
      <c r="G569" s="47">
        <v>17800</v>
      </c>
      <c r="I569" s="47"/>
      <c r="J569" s="47"/>
      <c r="K569" s="47"/>
      <c r="L569" s="47"/>
      <c r="M569" s="47"/>
      <c r="N569" s="47"/>
    </row>
    <row r="570" spans="1:14" x14ac:dyDescent="0.25">
      <c r="A570" s="24">
        <v>40666</v>
      </c>
      <c r="B570" s="47">
        <v>24524.800780000001</v>
      </c>
      <c r="C570" s="47">
        <v>25548.800780000001</v>
      </c>
      <c r="D570" s="47">
        <v>24524.800780000001</v>
      </c>
      <c r="E570" s="47">
        <v>24954.880860000001</v>
      </c>
      <c r="F570" s="47">
        <v>24954.880860000001</v>
      </c>
      <c r="G570" s="47">
        <v>20800</v>
      </c>
      <c r="I570" s="47"/>
      <c r="J570" s="47"/>
      <c r="K570" s="47"/>
      <c r="L570" s="47"/>
      <c r="M570" s="47"/>
      <c r="N570" s="47"/>
    </row>
    <row r="571" spans="1:14" x14ac:dyDescent="0.25">
      <c r="A571" s="24">
        <v>40667</v>
      </c>
      <c r="B571" s="47">
        <v>25006.08008</v>
      </c>
      <c r="C571" s="47">
        <v>26091.519531999998</v>
      </c>
      <c r="D571" s="47">
        <v>24934.400392</v>
      </c>
      <c r="E571" s="47">
        <v>25241.599608</v>
      </c>
      <c r="F571" s="47">
        <v>25241.599608</v>
      </c>
      <c r="G571" s="47">
        <v>28450</v>
      </c>
      <c r="I571" s="47"/>
      <c r="J571" s="47"/>
      <c r="K571" s="47"/>
      <c r="L571" s="47"/>
      <c r="M571" s="47"/>
      <c r="N571" s="47"/>
    </row>
    <row r="572" spans="1:14" x14ac:dyDescent="0.25">
      <c r="A572" s="24">
        <v>40668</v>
      </c>
      <c r="B572" s="47">
        <v>26112</v>
      </c>
      <c r="C572" s="47">
        <v>26214.400392</v>
      </c>
      <c r="D572" s="47">
        <v>24944.640624</v>
      </c>
      <c r="E572" s="47">
        <v>25958.400392</v>
      </c>
      <c r="F572" s="47">
        <v>25958.400392</v>
      </c>
      <c r="G572" s="47">
        <v>34125</v>
      </c>
      <c r="I572" s="47"/>
      <c r="J572" s="47"/>
      <c r="K572" s="47"/>
      <c r="L572" s="47"/>
      <c r="M572" s="47"/>
      <c r="N572" s="47"/>
    </row>
    <row r="573" spans="1:14" x14ac:dyDescent="0.25">
      <c r="A573" s="24">
        <v>40669</v>
      </c>
      <c r="B573" s="47">
        <v>24770.560548000001</v>
      </c>
      <c r="C573" s="47">
        <v>26193.91992</v>
      </c>
      <c r="D573" s="47">
        <v>24320</v>
      </c>
      <c r="E573" s="47">
        <v>25436.160156000002</v>
      </c>
      <c r="F573" s="47">
        <v>25436.160156000002</v>
      </c>
      <c r="G573" s="47">
        <v>30050</v>
      </c>
      <c r="I573" s="47"/>
      <c r="J573" s="47"/>
      <c r="K573" s="47"/>
      <c r="L573" s="47"/>
      <c r="M573" s="47"/>
      <c r="N573" s="47"/>
    </row>
    <row r="574" spans="1:14" x14ac:dyDescent="0.25">
      <c r="A574" s="24">
        <v>40672</v>
      </c>
      <c r="B574" s="47">
        <v>25466.880860000001</v>
      </c>
      <c r="C574" s="47">
        <v>25518.08008</v>
      </c>
      <c r="D574" s="47">
        <v>24483.839843999998</v>
      </c>
      <c r="E574" s="47">
        <v>24565.759763999999</v>
      </c>
      <c r="F574" s="47">
        <v>24565.759763999999</v>
      </c>
      <c r="G574" s="47">
        <v>16075</v>
      </c>
      <c r="I574" s="47"/>
      <c r="J574" s="47"/>
      <c r="K574" s="47"/>
      <c r="L574" s="47"/>
      <c r="M574" s="47"/>
      <c r="N574" s="47"/>
    </row>
    <row r="575" spans="1:14" x14ac:dyDescent="0.25">
      <c r="A575" s="24">
        <v>40673</v>
      </c>
      <c r="B575" s="47">
        <v>24309.759763999999</v>
      </c>
      <c r="C575" s="47">
        <v>24483.839843999998</v>
      </c>
      <c r="D575" s="47">
        <v>23603.199219999999</v>
      </c>
      <c r="E575" s="47">
        <v>23715.839843999998</v>
      </c>
      <c r="F575" s="47">
        <v>23715.839843999998</v>
      </c>
      <c r="G575" s="47">
        <v>17825</v>
      </c>
      <c r="I575" s="47"/>
      <c r="J575" s="47"/>
      <c r="K575" s="47"/>
      <c r="L575" s="47"/>
      <c r="M575" s="47"/>
      <c r="N575" s="47"/>
    </row>
    <row r="576" spans="1:14" x14ac:dyDescent="0.25">
      <c r="A576" s="24">
        <v>40674</v>
      </c>
      <c r="B576" s="47">
        <v>23736.320312</v>
      </c>
      <c r="C576" s="47">
        <v>24852.480468000002</v>
      </c>
      <c r="D576" s="47">
        <v>23726.08008</v>
      </c>
      <c r="E576" s="47">
        <v>24125.439451999999</v>
      </c>
      <c r="F576" s="47">
        <v>24125.439451999999</v>
      </c>
      <c r="G576" s="47">
        <v>21225</v>
      </c>
      <c r="I576" s="47"/>
      <c r="J576" s="47"/>
      <c r="K576" s="47"/>
      <c r="L576" s="47"/>
      <c r="M576" s="47"/>
      <c r="N576" s="47"/>
    </row>
    <row r="577" spans="1:14" x14ac:dyDescent="0.25">
      <c r="A577" s="24">
        <v>40675</v>
      </c>
      <c r="B577" s="47">
        <v>24555.519531999998</v>
      </c>
      <c r="C577" s="47">
        <v>24903.679688</v>
      </c>
      <c r="D577" s="47">
        <v>23654.400392</v>
      </c>
      <c r="E577" s="47">
        <v>23889.91992</v>
      </c>
      <c r="F577" s="47">
        <v>23889.91992</v>
      </c>
      <c r="G577" s="47">
        <v>19800</v>
      </c>
      <c r="I577" s="47"/>
      <c r="J577" s="47"/>
      <c r="K577" s="47"/>
      <c r="L577" s="47"/>
      <c r="M577" s="47"/>
      <c r="N577" s="47"/>
    </row>
    <row r="578" spans="1:14" x14ac:dyDescent="0.25">
      <c r="A578" s="24">
        <v>40676</v>
      </c>
      <c r="B578" s="47">
        <v>23726.08008</v>
      </c>
      <c r="C578" s="47">
        <v>24576</v>
      </c>
      <c r="D578" s="47">
        <v>23695.359376</v>
      </c>
      <c r="E578" s="47">
        <v>24197.119139999999</v>
      </c>
      <c r="F578" s="47">
        <v>24197.119139999999</v>
      </c>
      <c r="G578" s="47">
        <v>20600</v>
      </c>
      <c r="I578" s="47"/>
      <c r="J578" s="47"/>
      <c r="K578" s="47"/>
      <c r="L578" s="47"/>
      <c r="M578" s="47"/>
      <c r="N578" s="47"/>
    </row>
    <row r="579" spans="1:14" x14ac:dyDescent="0.25">
      <c r="A579" s="24">
        <v>40679</v>
      </c>
      <c r="B579" s="47">
        <v>24432.640624</v>
      </c>
      <c r="C579" s="47">
        <v>24750.08008</v>
      </c>
      <c r="D579" s="47">
        <v>23695.359376</v>
      </c>
      <c r="E579" s="47">
        <v>24750.08008</v>
      </c>
      <c r="F579" s="47">
        <v>24750.08008</v>
      </c>
      <c r="G579" s="47">
        <v>23175</v>
      </c>
      <c r="I579" s="47"/>
      <c r="J579" s="47"/>
      <c r="K579" s="47"/>
      <c r="L579" s="47"/>
      <c r="M579" s="47"/>
      <c r="N579" s="47"/>
    </row>
    <row r="580" spans="1:14" x14ac:dyDescent="0.25">
      <c r="A580" s="24">
        <v>40680</v>
      </c>
      <c r="B580" s="47">
        <v>25026.560548000001</v>
      </c>
      <c r="C580" s="47">
        <v>25374.720703999999</v>
      </c>
      <c r="D580" s="47">
        <v>24176.640624</v>
      </c>
      <c r="E580" s="47">
        <v>24258.560548000001</v>
      </c>
      <c r="F580" s="47">
        <v>24258.560548000001</v>
      </c>
      <c r="G580" s="47">
        <v>26175</v>
      </c>
      <c r="I580" s="47"/>
      <c r="J580" s="47"/>
      <c r="K580" s="47"/>
      <c r="L580" s="47"/>
      <c r="M580" s="47"/>
      <c r="N580" s="47"/>
    </row>
    <row r="581" spans="1:14" x14ac:dyDescent="0.25">
      <c r="A581" s="24">
        <v>40681</v>
      </c>
      <c r="B581" s="47">
        <v>24166.400392</v>
      </c>
      <c r="C581" s="47">
        <v>24453.119139999999</v>
      </c>
      <c r="D581" s="47">
        <v>23470.08008</v>
      </c>
      <c r="E581" s="47">
        <v>23603.199219999999</v>
      </c>
      <c r="F581" s="47">
        <v>23603.199219999999</v>
      </c>
      <c r="G581" s="47">
        <v>18800</v>
      </c>
      <c r="I581" s="47"/>
      <c r="J581" s="47"/>
      <c r="K581" s="47"/>
      <c r="L581" s="47"/>
      <c r="M581" s="47"/>
      <c r="N581" s="47"/>
    </row>
    <row r="582" spans="1:14" x14ac:dyDescent="0.25">
      <c r="A582" s="24">
        <v>40682</v>
      </c>
      <c r="B582" s="47">
        <v>23285.759763999999</v>
      </c>
      <c r="C582" s="47">
        <v>23613.439451999999</v>
      </c>
      <c r="D582" s="47">
        <v>22999.039064000001</v>
      </c>
      <c r="E582" s="47">
        <v>23080.960935999999</v>
      </c>
      <c r="F582" s="47">
        <v>23080.960935999999</v>
      </c>
      <c r="G582" s="47">
        <v>22150</v>
      </c>
      <c r="I582" s="47"/>
      <c r="J582" s="47"/>
      <c r="K582" s="47"/>
      <c r="L582" s="47"/>
      <c r="M582" s="47"/>
      <c r="N582" s="47"/>
    </row>
    <row r="583" spans="1:14" x14ac:dyDescent="0.25">
      <c r="A583" s="24">
        <v>40683</v>
      </c>
      <c r="B583" s="47">
        <v>23091.199219999999</v>
      </c>
      <c r="C583" s="47">
        <v>23797.759763999999</v>
      </c>
      <c r="D583" s="47">
        <v>22753.279296000001</v>
      </c>
      <c r="E583" s="47">
        <v>23306.240236000001</v>
      </c>
      <c r="F583" s="47">
        <v>23306.240236000001</v>
      </c>
      <c r="G583" s="47">
        <v>30500</v>
      </c>
      <c r="I583" s="47"/>
      <c r="J583" s="47"/>
      <c r="K583" s="47"/>
      <c r="L583" s="47"/>
      <c r="M583" s="47"/>
      <c r="N583" s="47"/>
    </row>
    <row r="584" spans="1:14" x14ac:dyDescent="0.25">
      <c r="A584" s="24">
        <v>40686</v>
      </c>
      <c r="B584" s="47">
        <v>24473.599608</v>
      </c>
      <c r="C584" s="47">
        <v>24616.960935999999</v>
      </c>
      <c r="D584" s="47">
        <v>23756.800780000001</v>
      </c>
      <c r="E584" s="47">
        <v>24074.240236000001</v>
      </c>
      <c r="F584" s="47">
        <v>24074.240236000001</v>
      </c>
      <c r="G584" s="47">
        <v>25375</v>
      </c>
      <c r="I584" s="47"/>
      <c r="J584" s="47"/>
      <c r="K584" s="47"/>
      <c r="L584" s="47"/>
      <c r="M584" s="47"/>
      <c r="N584" s="47"/>
    </row>
    <row r="585" spans="1:14" x14ac:dyDescent="0.25">
      <c r="A585" s="24">
        <v>40687</v>
      </c>
      <c r="B585" s="47">
        <v>23818.240236000001</v>
      </c>
      <c r="C585" s="47">
        <v>24053.759763999999</v>
      </c>
      <c r="D585" s="47">
        <v>23511.039064000001</v>
      </c>
      <c r="E585" s="47">
        <v>24033.279296000001</v>
      </c>
      <c r="F585" s="47">
        <v>24033.279296000001</v>
      </c>
      <c r="G585" s="47">
        <v>16875</v>
      </c>
      <c r="I585" s="47"/>
      <c r="J585" s="47"/>
      <c r="K585" s="47"/>
      <c r="L585" s="47"/>
      <c r="M585" s="47"/>
      <c r="N585" s="47"/>
    </row>
    <row r="586" spans="1:14" x14ac:dyDescent="0.25">
      <c r="A586" s="24">
        <v>40688</v>
      </c>
      <c r="B586" s="47">
        <v>24033.279296000001</v>
      </c>
      <c r="C586" s="47">
        <v>24074.240236000001</v>
      </c>
      <c r="D586" s="47">
        <v>23121.91992</v>
      </c>
      <c r="E586" s="47">
        <v>23347.199219999999</v>
      </c>
      <c r="F586" s="47">
        <v>23347.199219999999</v>
      </c>
      <c r="G586" s="47">
        <v>16700</v>
      </c>
      <c r="I586" s="47"/>
      <c r="J586" s="47"/>
      <c r="K586" s="47"/>
      <c r="L586" s="47"/>
      <c r="M586" s="47"/>
      <c r="N586" s="47"/>
    </row>
    <row r="587" spans="1:14" x14ac:dyDescent="0.25">
      <c r="A587" s="24">
        <v>40689</v>
      </c>
      <c r="B587" s="47">
        <v>23439.359376</v>
      </c>
      <c r="C587" s="47">
        <v>23613.439451999999</v>
      </c>
      <c r="D587" s="47">
        <v>22784</v>
      </c>
      <c r="E587" s="47">
        <v>22824.960935999999</v>
      </c>
      <c r="F587" s="47">
        <v>22824.960935999999</v>
      </c>
      <c r="G587" s="47">
        <v>20025</v>
      </c>
      <c r="I587" s="47"/>
      <c r="J587" s="47"/>
      <c r="K587" s="47"/>
      <c r="L587" s="47"/>
      <c r="M587" s="47"/>
      <c r="N587" s="47"/>
    </row>
    <row r="588" spans="1:14" x14ac:dyDescent="0.25">
      <c r="A588" s="24">
        <v>40690</v>
      </c>
      <c r="B588" s="47">
        <v>22517.759763999999</v>
      </c>
      <c r="C588" s="47">
        <v>22579.199219999999</v>
      </c>
      <c r="D588" s="47">
        <v>22128.640624</v>
      </c>
      <c r="E588" s="47">
        <v>22466.560548000001</v>
      </c>
      <c r="F588" s="47">
        <v>22466.560548000001</v>
      </c>
      <c r="G588" s="47">
        <v>16100</v>
      </c>
      <c r="I588" s="47"/>
      <c r="J588" s="47"/>
      <c r="K588" s="47"/>
      <c r="L588" s="47"/>
      <c r="M588" s="47"/>
      <c r="N588" s="47"/>
    </row>
    <row r="589" spans="1:14" x14ac:dyDescent="0.25">
      <c r="A589" s="24">
        <v>40694</v>
      </c>
      <c r="B589" s="47">
        <v>21657.599608</v>
      </c>
      <c r="C589" s="47">
        <v>22077.439451999999</v>
      </c>
      <c r="D589" s="47">
        <v>21606.400392</v>
      </c>
      <c r="E589" s="47">
        <v>21800.960935999999</v>
      </c>
      <c r="F589" s="47">
        <v>21800.960935999999</v>
      </c>
      <c r="G589" s="47">
        <v>17200</v>
      </c>
      <c r="I589" s="47"/>
      <c r="J589" s="47"/>
      <c r="K589" s="47"/>
      <c r="L589" s="47"/>
      <c r="M589" s="47"/>
      <c r="N589" s="47"/>
    </row>
    <row r="590" spans="1:14" x14ac:dyDescent="0.25">
      <c r="A590" s="24">
        <v>40695</v>
      </c>
      <c r="B590" s="47">
        <v>21964.800780000001</v>
      </c>
      <c r="C590" s="47">
        <v>23203.839843999998</v>
      </c>
      <c r="D590" s="47">
        <v>21862.400392</v>
      </c>
      <c r="E590" s="47">
        <v>23173.119139999999</v>
      </c>
      <c r="F590" s="47">
        <v>23173.119139999999</v>
      </c>
      <c r="G590" s="47">
        <v>30575</v>
      </c>
      <c r="I590" s="47"/>
      <c r="J590" s="47"/>
      <c r="K590" s="47"/>
      <c r="L590" s="47"/>
      <c r="M590" s="47"/>
      <c r="N590" s="47"/>
    </row>
    <row r="591" spans="1:14" x14ac:dyDescent="0.25">
      <c r="A591" s="24">
        <v>40696</v>
      </c>
      <c r="B591" s="47">
        <v>22814.720703999999</v>
      </c>
      <c r="C591" s="47">
        <v>23623.679688</v>
      </c>
      <c r="D591" s="47">
        <v>22630.400392</v>
      </c>
      <c r="E591" s="47">
        <v>22886.400392</v>
      </c>
      <c r="F591" s="47">
        <v>22886.400392</v>
      </c>
      <c r="G591" s="47">
        <v>28550</v>
      </c>
      <c r="I591" s="47"/>
      <c r="J591" s="47"/>
      <c r="K591" s="47"/>
      <c r="L591" s="47"/>
      <c r="M591" s="47"/>
      <c r="N591" s="47"/>
    </row>
    <row r="592" spans="1:14" x14ac:dyDescent="0.25">
      <c r="A592" s="24">
        <v>40697</v>
      </c>
      <c r="B592" s="47">
        <v>23869.439451999999</v>
      </c>
      <c r="C592" s="47">
        <v>23879.679688</v>
      </c>
      <c r="D592" s="47">
        <v>22609.91992</v>
      </c>
      <c r="E592" s="47">
        <v>22906.880860000001</v>
      </c>
      <c r="F592" s="47">
        <v>22906.880860000001</v>
      </c>
      <c r="G592" s="47">
        <v>26925</v>
      </c>
      <c r="I592" s="47"/>
      <c r="J592" s="47"/>
      <c r="K592" s="47"/>
      <c r="L592" s="47"/>
      <c r="M592" s="47"/>
      <c r="N592" s="47"/>
    </row>
    <row r="593" spans="1:14" x14ac:dyDescent="0.25">
      <c r="A593" s="24">
        <v>40700</v>
      </c>
      <c r="B593" s="47">
        <v>22886.400392</v>
      </c>
      <c r="C593" s="47">
        <v>23572.480468000002</v>
      </c>
      <c r="D593" s="47">
        <v>22599.679688</v>
      </c>
      <c r="E593" s="47">
        <v>23296</v>
      </c>
      <c r="F593" s="47">
        <v>23296</v>
      </c>
      <c r="G593" s="47">
        <v>23125</v>
      </c>
      <c r="I593" s="47"/>
      <c r="J593" s="47"/>
      <c r="K593" s="47"/>
      <c r="L593" s="47"/>
      <c r="M593" s="47"/>
      <c r="N593" s="47"/>
    </row>
    <row r="594" spans="1:14" x14ac:dyDescent="0.25">
      <c r="A594" s="24">
        <v>40701</v>
      </c>
      <c r="B594" s="47">
        <v>22845.439451999999</v>
      </c>
      <c r="C594" s="47">
        <v>23029.759763999999</v>
      </c>
      <c r="D594" s="47">
        <v>22425.599608</v>
      </c>
      <c r="E594" s="47">
        <v>23019.519531999998</v>
      </c>
      <c r="F594" s="47">
        <v>23019.519531999998</v>
      </c>
      <c r="G594" s="47">
        <v>21600</v>
      </c>
      <c r="I594" s="47"/>
      <c r="J594" s="47"/>
      <c r="K594" s="47"/>
      <c r="L594" s="47"/>
      <c r="M594" s="47"/>
      <c r="N594" s="47"/>
    </row>
    <row r="595" spans="1:14" x14ac:dyDescent="0.25">
      <c r="A595" s="24">
        <v>40702</v>
      </c>
      <c r="B595" s="47">
        <v>23040</v>
      </c>
      <c r="C595" s="47">
        <v>23490.560548000001</v>
      </c>
      <c r="D595" s="47">
        <v>22773.759763999999</v>
      </c>
      <c r="E595" s="47">
        <v>23377.91992</v>
      </c>
      <c r="F595" s="47">
        <v>23377.91992</v>
      </c>
      <c r="G595" s="47">
        <v>26925</v>
      </c>
      <c r="I595" s="47"/>
      <c r="J595" s="47"/>
      <c r="K595" s="47"/>
      <c r="L595" s="47"/>
      <c r="M595" s="47"/>
      <c r="N595" s="47"/>
    </row>
    <row r="596" spans="1:14" x14ac:dyDescent="0.25">
      <c r="A596" s="24">
        <v>40703</v>
      </c>
      <c r="B596" s="47">
        <v>23019.519531999998</v>
      </c>
      <c r="C596" s="47">
        <v>23091.199219999999</v>
      </c>
      <c r="D596" s="47">
        <v>22456.320312</v>
      </c>
      <c r="E596" s="47">
        <v>22640.640624</v>
      </c>
      <c r="F596" s="47">
        <v>22640.640624</v>
      </c>
      <c r="G596" s="47">
        <v>16175</v>
      </c>
      <c r="I596" s="47"/>
      <c r="J596" s="47"/>
      <c r="K596" s="47"/>
      <c r="L596" s="47"/>
      <c r="M596" s="47"/>
      <c r="N596" s="47"/>
    </row>
    <row r="597" spans="1:14" x14ac:dyDescent="0.25">
      <c r="A597" s="24">
        <v>40704</v>
      </c>
      <c r="B597" s="47">
        <v>22763.519531999998</v>
      </c>
      <c r="C597" s="47">
        <v>23664.640624</v>
      </c>
      <c r="D597" s="47">
        <v>22681.599608</v>
      </c>
      <c r="E597" s="47">
        <v>23408.640624</v>
      </c>
      <c r="F597" s="47">
        <v>23408.640624</v>
      </c>
      <c r="G597" s="47">
        <v>34375</v>
      </c>
      <c r="I597" s="47"/>
      <c r="J597" s="47"/>
      <c r="K597" s="47"/>
      <c r="L597" s="47"/>
      <c r="M597" s="47"/>
      <c r="N597" s="47"/>
    </row>
    <row r="598" spans="1:14" x14ac:dyDescent="0.25">
      <c r="A598" s="24">
        <v>40707</v>
      </c>
      <c r="B598" s="47">
        <v>23336.960935999999</v>
      </c>
      <c r="C598" s="47">
        <v>24299.519531999998</v>
      </c>
      <c r="D598" s="47">
        <v>23060.480468000002</v>
      </c>
      <c r="E598" s="47">
        <v>23797.759763999999</v>
      </c>
      <c r="F598" s="47">
        <v>23797.759763999999</v>
      </c>
      <c r="G598" s="47">
        <v>26950</v>
      </c>
      <c r="I598" s="47"/>
      <c r="J598" s="47"/>
      <c r="K598" s="47"/>
      <c r="L598" s="47"/>
      <c r="M598" s="47"/>
      <c r="N598" s="47"/>
    </row>
    <row r="599" spans="1:14" x14ac:dyDescent="0.25">
      <c r="A599" s="24">
        <v>40708</v>
      </c>
      <c r="B599" s="47">
        <v>23152.640624</v>
      </c>
      <c r="C599" s="47">
        <v>23173.119139999999</v>
      </c>
      <c r="D599" s="47">
        <v>22784</v>
      </c>
      <c r="E599" s="47">
        <v>23060.480468000002</v>
      </c>
      <c r="F599" s="47">
        <v>23060.480468000002</v>
      </c>
      <c r="G599" s="47">
        <v>19450</v>
      </c>
      <c r="I599" s="47"/>
      <c r="J599" s="47"/>
      <c r="K599" s="47"/>
      <c r="L599" s="47"/>
      <c r="M599" s="47"/>
      <c r="N599" s="47"/>
    </row>
    <row r="600" spans="1:14" x14ac:dyDescent="0.25">
      <c r="A600" s="24">
        <v>40709</v>
      </c>
      <c r="B600" s="47">
        <v>23889.91992</v>
      </c>
      <c r="C600" s="47">
        <v>25128.960935999999</v>
      </c>
      <c r="D600" s="47">
        <v>23705.599608</v>
      </c>
      <c r="E600" s="47">
        <v>25016.320312</v>
      </c>
      <c r="F600" s="47">
        <v>25016.320312</v>
      </c>
      <c r="G600" s="47">
        <v>49250</v>
      </c>
      <c r="I600" s="47"/>
      <c r="J600" s="47"/>
      <c r="K600" s="47"/>
      <c r="L600" s="47"/>
      <c r="M600" s="47"/>
      <c r="N600" s="47"/>
    </row>
    <row r="601" spans="1:14" x14ac:dyDescent="0.25">
      <c r="A601" s="24">
        <v>40710</v>
      </c>
      <c r="B601" s="47">
        <v>25497.599608</v>
      </c>
      <c r="C601" s="47">
        <v>27535.359376</v>
      </c>
      <c r="D601" s="47">
        <v>25088</v>
      </c>
      <c r="E601" s="47">
        <v>26357.759763999999</v>
      </c>
      <c r="F601" s="47">
        <v>26357.759763999999</v>
      </c>
      <c r="G601" s="47">
        <v>58750</v>
      </c>
      <c r="I601" s="47"/>
      <c r="J601" s="47"/>
      <c r="K601" s="47"/>
      <c r="L601" s="47"/>
      <c r="M601" s="47"/>
      <c r="N601" s="47"/>
    </row>
    <row r="602" spans="1:14" x14ac:dyDescent="0.25">
      <c r="A602" s="24">
        <v>40711</v>
      </c>
      <c r="B602" s="47">
        <v>25518.08008</v>
      </c>
      <c r="C602" s="47">
        <v>26501.119139999999</v>
      </c>
      <c r="D602" s="47">
        <v>25231.359376</v>
      </c>
      <c r="E602" s="47">
        <v>25845.759763999999</v>
      </c>
      <c r="F602" s="47">
        <v>25845.759763999999</v>
      </c>
      <c r="G602" s="47">
        <v>38350</v>
      </c>
      <c r="I602" s="47"/>
      <c r="J602" s="47"/>
      <c r="K602" s="47"/>
      <c r="L602" s="47"/>
      <c r="M602" s="47"/>
      <c r="N602" s="47"/>
    </row>
    <row r="603" spans="1:14" x14ac:dyDescent="0.25">
      <c r="A603" s="24">
        <v>40714</v>
      </c>
      <c r="B603" s="47">
        <v>26060.800780000001</v>
      </c>
      <c r="C603" s="47">
        <v>26214.400392</v>
      </c>
      <c r="D603" s="47">
        <v>24657.91992</v>
      </c>
      <c r="E603" s="47">
        <v>24698.880860000001</v>
      </c>
      <c r="F603" s="47">
        <v>24698.880860000001</v>
      </c>
      <c r="G603" s="47">
        <v>27400</v>
      </c>
      <c r="I603" s="47"/>
      <c r="J603" s="47"/>
      <c r="K603" s="47"/>
      <c r="L603" s="47"/>
      <c r="M603" s="47"/>
      <c r="N603" s="47"/>
    </row>
    <row r="604" spans="1:14" x14ac:dyDescent="0.25">
      <c r="A604" s="24">
        <v>40715</v>
      </c>
      <c r="B604" s="47">
        <v>23971.839843999998</v>
      </c>
      <c r="C604" s="47">
        <v>24125.439451999999</v>
      </c>
      <c r="D604" s="47">
        <v>23296</v>
      </c>
      <c r="E604" s="47">
        <v>23879.679688</v>
      </c>
      <c r="F604" s="47">
        <v>23879.679688</v>
      </c>
      <c r="G604" s="47">
        <v>30200</v>
      </c>
      <c r="I604" s="47"/>
      <c r="J604" s="47"/>
      <c r="K604" s="47"/>
      <c r="L604" s="47"/>
      <c r="M604" s="47"/>
      <c r="N604" s="47"/>
    </row>
    <row r="605" spans="1:14" x14ac:dyDescent="0.25">
      <c r="A605" s="24">
        <v>40716</v>
      </c>
      <c r="B605" s="47">
        <v>23644.160156000002</v>
      </c>
      <c r="C605" s="47">
        <v>24186.880860000001</v>
      </c>
      <c r="D605" s="47">
        <v>23152.640624</v>
      </c>
      <c r="E605" s="47">
        <v>24115.199219999999</v>
      </c>
      <c r="F605" s="47">
        <v>24115.199219999999</v>
      </c>
      <c r="G605" s="47">
        <v>27525</v>
      </c>
      <c r="I605" s="47"/>
      <c r="J605" s="47"/>
      <c r="K605" s="47"/>
      <c r="L605" s="47"/>
      <c r="M605" s="47"/>
      <c r="N605" s="47"/>
    </row>
    <row r="606" spans="1:14" x14ac:dyDescent="0.25">
      <c r="A606" s="24">
        <v>40717</v>
      </c>
      <c r="B606" s="47">
        <v>25487.359376</v>
      </c>
      <c r="C606" s="47">
        <v>25815.039064000001</v>
      </c>
      <c r="D606" s="47">
        <v>24074.240236000001</v>
      </c>
      <c r="E606" s="47">
        <v>24115.199219999999</v>
      </c>
      <c r="F606" s="47">
        <v>24115.199219999999</v>
      </c>
      <c r="G606" s="47">
        <v>45750</v>
      </c>
      <c r="I606" s="47"/>
      <c r="J606" s="47"/>
      <c r="K606" s="47"/>
      <c r="L606" s="47"/>
      <c r="M606" s="47"/>
      <c r="N606" s="47"/>
    </row>
    <row r="607" spans="1:14" x14ac:dyDescent="0.25">
      <c r="A607" s="24">
        <v>40718</v>
      </c>
      <c r="B607" s="47">
        <v>23930.880860000001</v>
      </c>
      <c r="C607" s="47">
        <v>25231.359376</v>
      </c>
      <c r="D607" s="47">
        <v>23787.519531999998</v>
      </c>
      <c r="E607" s="47">
        <v>25118.720703999999</v>
      </c>
      <c r="F607" s="47">
        <v>25118.720703999999</v>
      </c>
      <c r="G607" s="47">
        <v>28475</v>
      </c>
      <c r="I607" s="47"/>
      <c r="J607" s="47"/>
      <c r="K607" s="47"/>
      <c r="L607" s="47"/>
      <c r="M607" s="47"/>
      <c r="N607" s="47"/>
    </row>
    <row r="608" spans="1:14" x14ac:dyDescent="0.25">
      <c r="A608" s="24">
        <v>40721</v>
      </c>
      <c r="B608" s="47">
        <v>25149.439451999999</v>
      </c>
      <c r="C608" s="47">
        <v>25487.359376</v>
      </c>
      <c r="D608" s="47">
        <v>24576</v>
      </c>
      <c r="E608" s="47">
        <v>24750.08008</v>
      </c>
      <c r="F608" s="47">
        <v>24750.08008</v>
      </c>
      <c r="G608" s="47">
        <v>22600</v>
      </c>
      <c r="I608" s="47"/>
      <c r="J608" s="47"/>
      <c r="K608" s="47"/>
      <c r="L608" s="47"/>
      <c r="M608" s="47"/>
      <c r="N608" s="47"/>
    </row>
    <row r="609" spans="1:14" x14ac:dyDescent="0.25">
      <c r="A609" s="24">
        <v>40722</v>
      </c>
      <c r="B609" s="47">
        <v>24401.91992</v>
      </c>
      <c r="C609" s="47">
        <v>24596.480468000002</v>
      </c>
      <c r="D609" s="47">
        <v>23705.599608</v>
      </c>
      <c r="E609" s="47">
        <v>23746.560548000001</v>
      </c>
      <c r="F609" s="47">
        <v>23746.560548000001</v>
      </c>
      <c r="G609" s="47">
        <v>20925</v>
      </c>
      <c r="I609" s="47"/>
      <c r="J609" s="47"/>
      <c r="K609" s="47"/>
      <c r="L609" s="47"/>
      <c r="M609" s="47"/>
      <c r="N609" s="47"/>
    </row>
    <row r="610" spans="1:14" x14ac:dyDescent="0.25">
      <c r="A610" s="24">
        <v>40723</v>
      </c>
      <c r="B610" s="47">
        <v>23121.91992</v>
      </c>
      <c r="C610" s="47">
        <v>23347.199219999999</v>
      </c>
      <c r="D610" s="47">
        <v>22517.759763999999</v>
      </c>
      <c r="E610" s="47">
        <v>22558.720703999999</v>
      </c>
      <c r="F610" s="47">
        <v>22558.720703999999</v>
      </c>
      <c r="G610" s="47">
        <v>33375</v>
      </c>
      <c r="I610" s="47"/>
      <c r="J610" s="47"/>
      <c r="K610" s="47"/>
      <c r="L610" s="47"/>
      <c r="M610" s="47"/>
      <c r="N610" s="47"/>
    </row>
    <row r="611" spans="1:14" x14ac:dyDescent="0.25">
      <c r="A611" s="24">
        <v>40724</v>
      </c>
      <c r="B611" s="47">
        <v>22128.640624</v>
      </c>
      <c r="C611" s="47">
        <v>22190.08008</v>
      </c>
      <c r="D611" s="47">
        <v>21401.599608</v>
      </c>
      <c r="E611" s="47">
        <v>21647.359376</v>
      </c>
      <c r="F611" s="47">
        <v>21647.359376</v>
      </c>
      <c r="G611" s="47">
        <v>29675</v>
      </c>
      <c r="I611" s="47"/>
      <c r="J611" s="47"/>
      <c r="K611" s="47"/>
      <c r="L611" s="47"/>
      <c r="M611" s="47"/>
      <c r="N611" s="47"/>
    </row>
    <row r="612" spans="1:14" x14ac:dyDescent="0.25">
      <c r="A612" s="24">
        <v>40725</v>
      </c>
      <c r="B612" s="47">
        <v>21483.519531999998</v>
      </c>
      <c r="C612" s="47">
        <v>21585.91992</v>
      </c>
      <c r="D612" s="47">
        <v>20623.359376</v>
      </c>
      <c r="E612" s="47">
        <v>20776.960935999999</v>
      </c>
      <c r="F612" s="47">
        <v>20776.960935999999</v>
      </c>
      <c r="G612" s="47">
        <v>26550</v>
      </c>
      <c r="I612" s="47"/>
      <c r="J612" s="47"/>
      <c r="K612" s="47"/>
      <c r="L612" s="47"/>
      <c r="M612" s="47"/>
      <c r="N612" s="47"/>
    </row>
    <row r="613" spans="1:14" x14ac:dyDescent="0.25">
      <c r="A613" s="24">
        <v>40729</v>
      </c>
      <c r="B613" s="47">
        <v>20725.759763999999</v>
      </c>
      <c r="C613" s="47">
        <v>20992</v>
      </c>
      <c r="D613" s="47">
        <v>20561.91992</v>
      </c>
      <c r="E613" s="47">
        <v>20848.640624</v>
      </c>
      <c r="F613" s="47">
        <v>20848.640624</v>
      </c>
      <c r="G613" s="47">
        <v>18750</v>
      </c>
      <c r="I613" s="47"/>
      <c r="J613" s="47"/>
      <c r="K613" s="47"/>
      <c r="L613" s="47"/>
      <c r="M613" s="47"/>
      <c r="N613" s="47"/>
    </row>
    <row r="614" spans="1:14" x14ac:dyDescent="0.25">
      <c r="A614" s="24">
        <v>40730</v>
      </c>
      <c r="B614" s="47">
        <v>21104.640624</v>
      </c>
      <c r="C614" s="47">
        <v>21514.240236000001</v>
      </c>
      <c r="D614" s="47">
        <v>20910.08008</v>
      </c>
      <c r="E614" s="47">
        <v>21176.320312</v>
      </c>
      <c r="F614" s="47">
        <v>21176.320312</v>
      </c>
      <c r="G614" s="47">
        <v>21475</v>
      </c>
      <c r="I614" s="47"/>
      <c r="J614" s="47"/>
      <c r="K614" s="47"/>
      <c r="L614" s="47"/>
      <c r="M614" s="47"/>
      <c r="N614" s="47"/>
    </row>
    <row r="615" spans="1:14" x14ac:dyDescent="0.25">
      <c r="A615" s="24">
        <v>40731</v>
      </c>
      <c r="B615" s="47">
        <v>20449.279296000001</v>
      </c>
      <c r="C615" s="47">
        <v>20643.839843999998</v>
      </c>
      <c r="D615" s="47">
        <v>20357.119139999999</v>
      </c>
      <c r="E615" s="47">
        <v>20592.640624</v>
      </c>
      <c r="F615" s="47">
        <v>20592.640624</v>
      </c>
      <c r="G615" s="47">
        <v>18200</v>
      </c>
      <c r="I615" s="47"/>
      <c r="J615" s="47"/>
      <c r="K615" s="47"/>
      <c r="L615" s="47"/>
      <c r="M615" s="47"/>
      <c r="N615" s="47"/>
    </row>
    <row r="616" spans="1:14" x14ac:dyDescent="0.25">
      <c r="A616" s="24">
        <v>40732</v>
      </c>
      <c r="B616" s="47">
        <v>21350.400392</v>
      </c>
      <c r="C616" s="47">
        <v>21360.640624</v>
      </c>
      <c r="D616" s="47">
        <v>20817.91992</v>
      </c>
      <c r="E616" s="47">
        <v>20838.400392</v>
      </c>
      <c r="F616" s="47">
        <v>20838.400392</v>
      </c>
      <c r="G616" s="47">
        <v>26225</v>
      </c>
      <c r="I616" s="47"/>
      <c r="J616" s="47"/>
      <c r="K616" s="47"/>
      <c r="L616" s="47"/>
      <c r="M616" s="47"/>
      <c r="N616" s="47"/>
    </row>
    <row r="617" spans="1:14" x14ac:dyDescent="0.25">
      <c r="A617" s="24">
        <v>40735</v>
      </c>
      <c r="B617" s="47">
        <v>21872.640624</v>
      </c>
      <c r="C617" s="47">
        <v>22650.880860000001</v>
      </c>
      <c r="D617" s="47">
        <v>21596.160156000002</v>
      </c>
      <c r="E617" s="47">
        <v>22548.480468000002</v>
      </c>
      <c r="F617" s="47">
        <v>22548.480468000002</v>
      </c>
      <c r="G617" s="47">
        <v>35800</v>
      </c>
      <c r="I617" s="47"/>
      <c r="J617" s="47"/>
      <c r="K617" s="47"/>
      <c r="L617" s="47"/>
      <c r="M617" s="47"/>
      <c r="N617" s="47"/>
    </row>
    <row r="618" spans="1:14" x14ac:dyDescent="0.25">
      <c r="A618" s="24">
        <v>40736</v>
      </c>
      <c r="B618" s="47">
        <v>23029.759763999999</v>
      </c>
      <c r="C618" s="47">
        <v>23142.400392</v>
      </c>
      <c r="D618" s="47">
        <v>22077.439451999999</v>
      </c>
      <c r="E618" s="47">
        <v>23111.679688</v>
      </c>
      <c r="F618" s="47">
        <v>23111.679688</v>
      </c>
      <c r="G618" s="47">
        <v>35200</v>
      </c>
      <c r="I618" s="47"/>
      <c r="J618" s="47"/>
      <c r="K618" s="47"/>
      <c r="L618" s="47"/>
      <c r="M618" s="47"/>
      <c r="N618" s="47"/>
    </row>
    <row r="619" spans="1:14" x14ac:dyDescent="0.25">
      <c r="A619" s="24">
        <v>40737</v>
      </c>
      <c r="B619" s="47">
        <v>22630.400392</v>
      </c>
      <c r="C619" s="47">
        <v>23377.91992</v>
      </c>
      <c r="D619" s="47">
        <v>21985.279296000001</v>
      </c>
      <c r="E619" s="47">
        <v>23111.679688</v>
      </c>
      <c r="F619" s="47">
        <v>23111.679688</v>
      </c>
      <c r="G619" s="47">
        <v>31325</v>
      </c>
      <c r="I619" s="47"/>
      <c r="J619" s="47"/>
      <c r="K619" s="47"/>
      <c r="L619" s="47"/>
      <c r="M619" s="47"/>
      <c r="N619" s="47"/>
    </row>
    <row r="620" spans="1:14" x14ac:dyDescent="0.25">
      <c r="A620" s="24">
        <v>40738</v>
      </c>
      <c r="B620" s="47">
        <v>22835.199219999999</v>
      </c>
      <c r="C620" s="47">
        <v>24535.039064000001</v>
      </c>
      <c r="D620" s="47">
        <v>22824.960935999999</v>
      </c>
      <c r="E620" s="47">
        <v>23941.119139999999</v>
      </c>
      <c r="F620" s="47">
        <v>23941.119139999999</v>
      </c>
      <c r="G620" s="47">
        <v>49775</v>
      </c>
      <c r="I620" s="47"/>
      <c r="J620" s="47"/>
      <c r="K620" s="47"/>
      <c r="L620" s="47"/>
      <c r="M620" s="47"/>
      <c r="N620" s="47"/>
    </row>
    <row r="621" spans="1:14" x14ac:dyDescent="0.25">
      <c r="A621" s="24">
        <v>40739</v>
      </c>
      <c r="B621" s="47">
        <v>23685.119139999999</v>
      </c>
      <c r="C621" s="47">
        <v>24565.759763999999</v>
      </c>
      <c r="D621" s="47">
        <v>23367.679688</v>
      </c>
      <c r="E621" s="47">
        <v>23715.839843999998</v>
      </c>
      <c r="F621" s="47">
        <v>23715.839843999998</v>
      </c>
      <c r="G621" s="47">
        <v>35950</v>
      </c>
      <c r="I621" s="47"/>
      <c r="J621" s="47"/>
      <c r="K621" s="47"/>
      <c r="L621" s="47"/>
      <c r="M621" s="47"/>
      <c r="N621" s="47"/>
    </row>
    <row r="622" spans="1:14" x14ac:dyDescent="0.25">
      <c r="A622" s="24">
        <v>40742</v>
      </c>
      <c r="B622" s="47">
        <v>24197.119139999999</v>
      </c>
      <c r="C622" s="47">
        <v>24698.880860000001</v>
      </c>
      <c r="D622" s="47">
        <v>24115.199219999999</v>
      </c>
      <c r="E622" s="47">
        <v>24207.359376</v>
      </c>
      <c r="F622" s="47">
        <v>24207.359376</v>
      </c>
      <c r="G622" s="47">
        <v>35050</v>
      </c>
      <c r="I622" s="47"/>
      <c r="J622" s="47"/>
      <c r="K622" s="47"/>
      <c r="L622" s="47"/>
      <c r="M622" s="47"/>
      <c r="N622" s="47"/>
    </row>
    <row r="623" spans="1:14" x14ac:dyDescent="0.25">
      <c r="A623" s="24">
        <v>40743</v>
      </c>
      <c r="B623" s="47">
        <v>23715.839843999998</v>
      </c>
      <c r="C623" s="47">
        <v>23777.279296000001</v>
      </c>
      <c r="D623" s="47">
        <v>22947.839843999998</v>
      </c>
      <c r="E623" s="47">
        <v>23060.480468000002</v>
      </c>
      <c r="F623" s="47">
        <v>23060.480468000002</v>
      </c>
      <c r="G623" s="47">
        <v>26475</v>
      </c>
      <c r="I623" s="47"/>
      <c r="J623" s="47"/>
      <c r="K623" s="47"/>
      <c r="L623" s="47"/>
      <c r="M623" s="47"/>
      <c r="N623" s="47"/>
    </row>
    <row r="624" spans="1:14" x14ac:dyDescent="0.25">
      <c r="A624" s="24">
        <v>40744</v>
      </c>
      <c r="B624" s="47">
        <v>22599.679688</v>
      </c>
      <c r="C624" s="47">
        <v>23060.480468000002</v>
      </c>
      <c r="D624" s="47">
        <v>22476.800780000001</v>
      </c>
      <c r="E624" s="47">
        <v>22568.960935999999</v>
      </c>
      <c r="F624" s="47">
        <v>22568.960935999999</v>
      </c>
      <c r="G624" s="47">
        <v>21075</v>
      </c>
      <c r="I624" s="47"/>
      <c r="J624" s="47"/>
      <c r="K624" s="47"/>
      <c r="L624" s="47"/>
      <c r="M624" s="47"/>
      <c r="N624" s="47"/>
    </row>
    <row r="625" spans="1:14" x14ac:dyDescent="0.25">
      <c r="A625" s="24">
        <v>40745</v>
      </c>
      <c r="B625" s="47">
        <v>21975.039064000001</v>
      </c>
      <c r="C625" s="47">
        <v>22128.640624</v>
      </c>
      <c r="D625" s="47">
        <v>21329.91992</v>
      </c>
      <c r="E625" s="47">
        <v>21381.119139999999</v>
      </c>
      <c r="F625" s="47">
        <v>21381.119139999999</v>
      </c>
      <c r="G625" s="47">
        <v>30275</v>
      </c>
      <c r="I625" s="47"/>
      <c r="J625" s="47"/>
      <c r="K625" s="47"/>
      <c r="L625" s="47"/>
      <c r="M625" s="47"/>
      <c r="N625" s="47"/>
    </row>
    <row r="626" spans="1:14" x14ac:dyDescent="0.25">
      <c r="A626" s="24">
        <v>40746</v>
      </c>
      <c r="B626" s="47">
        <v>21196.800780000001</v>
      </c>
      <c r="C626" s="47">
        <v>21596.160156000002</v>
      </c>
      <c r="D626" s="47">
        <v>21032.960935999999</v>
      </c>
      <c r="E626" s="47">
        <v>21227.519531999998</v>
      </c>
      <c r="F626" s="47">
        <v>21227.519531999998</v>
      </c>
      <c r="G626" s="47">
        <v>20150</v>
      </c>
      <c r="I626" s="47"/>
      <c r="J626" s="47"/>
      <c r="K626" s="47"/>
      <c r="L626" s="47"/>
      <c r="M626" s="47"/>
      <c r="N626" s="47"/>
    </row>
    <row r="627" spans="1:14" x14ac:dyDescent="0.25">
      <c r="A627" s="24">
        <v>40749</v>
      </c>
      <c r="B627" s="47">
        <v>21913.599608</v>
      </c>
      <c r="C627" s="47">
        <v>22108.160156000002</v>
      </c>
      <c r="D627" s="47">
        <v>21565.439451999999</v>
      </c>
      <c r="E627" s="47">
        <v>22036.480468000002</v>
      </c>
      <c r="F627" s="47">
        <v>22036.480468000002</v>
      </c>
      <c r="G627" s="47">
        <v>20275</v>
      </c>
      <c r="I627" s="47"/>
      <c r="J627" s="47"/>
      <c r="K627" s="47"/>
      <c r="L627" s="47"/>
      <c r="M627" s="47"/>
      <c r="N627" s="47"/>
    </row>
    <row r="628" spans="1:14" x14ac:dyDescent="0.25">
      <c r="A628" s="24">
        <v>40750</v>
      </c>
      <c r="B628" s="47">
        <v>22138.880860000001</v>
      </c>
      <c r="C628" s="47">
        <v>22702.08008</v>
      </c>
      <c r="D628" s="47">
        <v>22046.720703999999</v>
      </c>
      <c r="E628" s="47">
        <v>22528</v>
      </c>
      <c r="F628" s="47">
        <v>22528</v>
      </c>
      <c r="G628" s="47">
        <v>23400</v>
      </c>
      <c r="I628" s="47"/>
      <c r="J628" s="47"/>
      <c r="K628" s="47"/>
      <c r="L628" s="47"/>
      <c r="M628" s="47"/>
      <c r="N628" s="47"/>
    </row>
    <row r="629" spans="1:14" x14ac:dyDescent="0.25">
      <c r="A629" s="24">
        <v>40751</v>
      </c>
      <c r="B629" s="47">
        <v>22947.839843999998</v>
      </c>
      <c r="C629" s="47">
        <v>24002.560548000001</v>
      </c>
      <c r="D629" s="47">
        <v>22927.359376</v>
      </c>
      <c r="E629" s="47">
        <v>23859.199219999999</v>
      </c>
      <c r="F629" s="47">
        <v>23859.199219999999</v>
      </c>
      <c r="G629" s="47">
        <v>42500</v>
      </c>
      <c r="I629" s="47"/>
      <c r="J629" s="47"/>
      <c r="K629" s="47"/>
      <c r="L629" s="47"/>
      <c r="M629" s="47"/>
      <c r="N629" s="47"/>
    </row>
    <row r="630" spans="1:14" x14ac:dyDescent="0.25">
      <c r="A630" s="24">
        <v>40752</v>
      </c>
      <c r="B630" s="47">
        <v>24002.560548000001</v>
      </c>
      <c r="C630" s="47">
        <v>24596.480468000002</v>
      </c>
      <c r="D630" s="47">
        <v>23183.359376</v>
      </c>
      <c r="E630" s="47">
        <v>24412.160156000002</v>
      </c>
      <c r="F630" s="47">
        <v>24412.160156000002</v>
      </c>
      <c r="G630" s="47">
        <v>36050</v>
      </c>
      <c r="I630" s="47"/>
      <c r="J630" s="47"/>
      <c r="K630" s="47"/>
      <c r="L630" s="47"/>
      <c r="M630" s="47"/>
      <c r="N630" s="47"/>
    </row>
    <row r="631" spans="1:14" x14ac:dyDescent="0.25">
      <c r="A631" s="24">
        <v>40753</v>
      </c>
      <c r="B631" s="47">
        <v>25210.880860000001</v>
      </c>
      <c r="C631" s="47">
        <v>25579.519531999998</v>
      </c>
      <c r="D631" s="47">
        <v>23838.720703999999</v>
      </c>
      <c r="E631" s="47">
        <v>23971.839843999998</v>
      </c>
      <c r="F631" s="47">
        <v>23971.839843999998</v>
      </c>
      <c r="G631" s="47">
        <v>48975</v>
      </c>
      <c r="I631" s="47"/>
      <c r="J631" s="47"/>
      <c r="K631" s="47"/>
      <c r="L631" s="47"/>
      <c r="M631" s="47"/>
      <c r="N631" s="47"/>
    </row>
    <row r="632" spans="1:14" x14ac:dyDescent="0.25">
      <c r="A632" s="24">
        <v>40756</v>
      </c>
      <c r="B632" s="47">
        <v>22691.839843999998</v>
      </c>
      <c r="C632" s="47">
        <v>24504.320312</v>
      </c>
      <c r="D632" s="47">
        <v>22579.199219999999</v>
      </c>
      <c r="E632" s="47">
        <v>22947.839843999998</v>
      </c>
      <c r="F632" s="47">
        <v>22947.839843999998</v>
      </c>
      <c r="G632" s="47">
        <v>45825</v>
      </c>
      <c r="I632" s="47"/>
      <c r="J632" s="47"/>
      <c r="K632" s="47"/>
      <c r="L632" s="47"/>
      <c r="M632" s="47"/>
      <c r="N632" s="47"/>
    </row>
    <row r="633" spans="1:14" x14ac:dyDescent="0.25">
      <c r="A633" s="24">
        <v>40757</v>
      </c>
      <c r="B633" s="47">
        <v>23715.839843999998</v>
      </c>
      <c r="C633" s="47">
        <v>24565.759763999999</v>
      </c>
      <c r="D633" s="47">
        <v>23142.400392</v>
      </c>
      <c r="E633" s="47">
        <v>24545.279296000001</v>
      </c>
      <c r="F633" s="47">
        <v>24545.279296000001</v>
      </c>
      <c r="G633" s="47">
        <v>42325</v>
      </c>
      <c r="I633" s="47"/>
      <c r="J633" s="47"/>
      <c r="K633" s="47"/>
      <c r="L633" s="47"/>
      <c r="M633" s="47"/>
      <c r="N633" s="47"/>
    </row>
    <row r="634" spans="1:14" x14ac:dyDescent="0.25">
      <c r="A634" s="24">
        <v>40758</v>
      </c>
      <c r="B634" s="47">
        <v>24637.439451999999</v>
      </c>
      <c r="C634" s="47">
        <v>25804.800780000001</v>
      </c>
      <c r="D634" s="47">
        <v>24227.839843999998</v>
      </c>
      <c r="E634" s="47">
        <v>24657.91992</v>
      </c>
      <c r="F634" s="47">
        <v>24657.91992</v>
      </c>
      <c r="G634" s="47">
        <v>54950</v>
      </c>
      <c r="I634" s="47"/>
      <c r="J634" s="47"/>
      <c r="K634" s="47"/>
      <c r="L634" s="47"/>
      <c r="M634" s="47"/>
      <c r="N634" s="47"/>
    </row>
    <row r="635" spans="1:14" x14ac:dyDescent="0.25">
      <c r="A635" s="24">
        <v>40759</v>
      </c>
      <c r="B635" s="47">
        <v>25640.960935999999</v>
      </c>
      <c r="C635" s="47">
        <v>29593.599608</v>
      </c>
      <c r="D635" s="47">
        <v>25456.640624</v>
      </c>
      <c r="E635" s="47">
        <v>29583.359376</v>
      </c>
      <c r="F635" s="47">
        <v>29583.359376</v>
      </c>
      <c r="G635" s="47">
        <v>93100</v>
      </c>
      <c r="I635" s="47"/>
      <c r="J635" s="47"/>
      <c r="K635" s="47"/>
      <c r="L635" s="47"/>
      <c r="M635" s="47"/>
      <c r="N635" s="47"/>
    </row>
    <row r="636" spans="1:14" x14ac:dyDescent="0.25">
      <c r="A636" s="24">
        <v>40760</v>
      </c>
      <c r="B636" s="47">
        <v>28323.839843999998</v>
      </c>
      <c r="C636" s="47">
        <v>34048</v>
      </c>
      <c r="D636" s="47">
        <v>27852.800780000001</v>
      </c>
      <c r="E636" s="47">
        <v>31037.439451999999</v>
      </c>
      <c r="F636" s="47">
        <v>31037.439451999999</v>
      </c>
      <c r="G636" s="47">
        <v>117100</v>
      </c>
      <c r="I636" s="47"/>
      <c r="J636" s="47"/>
      <c r="K636" s="47"/>
      <c r="L636" s="47"/>
      <c r="M636" s="47"/>
      <c r="N636" s="47"/>
    </row>
    <row r="637" spans="1:14" x14ac:dyDescent="0.25">
      <c r="A637" s="24">
        <v>40763</v>
      </c>
      <c r="B637" s="47">
        <v>33873.921876</v>
      </c>
      <c r="C637" s="47">
        <v>36485.121092000001</v>
      </c>
      <c r="D637" s="47">
        <v>32655.359376</v>
      </c>
      <c r="E637" s="47">
        <v>35614.718752000001</v>
      </c>
      <c r="F637" s="47">
        <v>35614.718752000001</v>
      </c>
      <c r="G637" s="47">
        <v>139650</v>
      </c>
      <c r="I637" s="47"/>
      <c r="J637" s="47"/>
      <c r="K637" s="47"/>
      <c r="L637" s="47"/>
      <c r="M637" s="47"/>
      <c r="N637" s="47"/>
    </row>
    <row r="638" spans="1:14" x14ac:dyDescent="0.25">
      <c r="A638" s="24">
        <v>40764</v>
      </c>
      <c r="B638" s="47">
        <v>34252.800779999998</v>
      </c>
      <c r="C638" s="47">
        <v>36945.921876</v>
      </c>
      <c r="D638" s="47">
        <v>31989.759763999999</v>
      </c>
      <c r="E638" s="47">
        <v>32010.240236000001</v>
      </c>
      <c r="F638" s="47">
        <v>32010.240236000001</v>
      </c>
      <c r="G638" s="47">
        <v>118925</v>
      </c>
      <c r="I638" s="47"/>
      <c r="J638" s="47"/>
      <c r="K638" s="47"/>
      <c r="L638" s="47"/>
      <c r="M638" s="47"/>
      <c r="N638" s="47"/>
    </row>
    <row r="639" spans="1:14" x14ac:dyDescent="0.25">
      <c r="A639" s="24">
        <v>40765</v>
      </c>
      <c r="B639" s="47">
        <v>33454.078124</v>
      </c>
      <c r="C639" s="47">
        <v>36290.558592000001</v>
      </c>
      <c r="D639" s="47">
        <v>33054.718752000001</v>
      </c>
      <c r="E639" s="47">
        <v>36014.078124</v>
      </c>
      <c r="F639" s="47">
        <v>36014.078124</v>
      </c>
      <c r="G639" s="47">
        <v>49650</v>
      </c>
      <c r="I639" s="47"/>
      <c r="J639" s="47"/>
      <c r="K639" s="47"/>
      <c r="L639" s="47"/>
      <c r="M639" s="47"/>
      <c r="N639" s="47"/>
    </row>
    <row r="640" spans="1:14" x14ac:dyDescent="0.25">
      <c r="A640" s="24">
        <v>40766</v>
      </c>
      <c r="B640" s="47">
        <v>35409.921876</v>
      </c>
      <c r="C640" s="47">
        <v>36382.718752000001</v>
      </c>
      <c r="D640" s="47">
        <v>33648.640624</v>
      </c>
      <c r="E640" s="47">
        <v>34590.718752000001</v>
      </c>
      <c r="F640" s="47">
        <v>34590.718752000001</v>
      </c>
      <c r="G640" s="47">
        <v>81625</v>
      </c>
      <c r="I640" s="47"/>
      <c r="J640" s="47"/>
      <c r="K640" s="47"/>
      <c r="L640" s="47"/>
      <c r="M640" s="47"/>
      <c r="N640" s="47"/>
    </row>
    <row r="641" spans="1:14" x14ac:dyDescent="0.25">
      <c r="A641" s="24">
        <v>40767</v>
      </c>
      <c r="B641" s="47">
        <v>33454.078124</v>
      </c>
      <c r="C641" s="47">
        <v>35051.519531999998</v>
      </c>
      <c r="D641" s="47">
        <v>32993.281252000001</v>
      </c>
      <c r="E641" s="47">
        <v>34949.121092000001</v>
      </c>
      <c r="F641" s="47">
        <v>34949.121092000001</v>
      </c>
      <c r="G641" s="47">
        <v>56125</v>
      </c>
      <c r="I641" s="47"/>
      <c r="J641" s="47"/>
      <c r="K641" s="47"/>
      <c r="L641" s="47"/>
      <c r="M641" s="47"/>
      <c r="N641" s="47"/>
    </row>
    <row r="642" spans="1:14" x14ac:dyDescent="0.25">
      <c r="A642" s="24">
        <v>40770</v>
      </c>
      <c r="B642" s="47">
        <v>33843.199220000002</v>
      </c>
      <c r="C642" s="47">
        <v>34355.199220000002</v>
      </c>
      <c r="D642" s="47">
        <v>32890.878907999999</v>
      </c>
      <c r="E642" s="47">
        <v>32952.320312000003</v>
      </c>
      <c r="F642" s="47">
        <v>32952.320312000003</v>
      </c>
      <c r="G642" s="47">
        <v>42375</v>
      </c>
      <c r="I642" s="47"/>
      <c r="J642" s="47"/>
      <c r="K642" s="47"/>
      <c r="L642" s="47"/>
      <c r="M642" s="47"/>
      <c r="N642" s="47"/>
    </row>
    <row r="643" spans="1:14" x14ac:dyDescent="0.25">
      <c r="A643" s="24">
        <v>40771</v>
      </c>
      <c r="B643" s="47">
        <v>33710.078124</v>
      </c>
      <c r="C643" s="47">
        <v>34816</v>
      </c>
      <c r="D643" s="47">
        <v>33054.718752000001</v>
      </c>
      <c r="E643" s="47">
        <v>33658.878907999999</v>
      </c>
      <c r="F643" s="47">
        <v>33658.878907999999</v>
      </c>
      <c r="G643" s="47">
        <v>54650</v>
      </c>
      <c r="I643" s="47"/>
      <c r="J643" s="47"/>
      <c r="K643" s="47"/>
      <c r="L643" s="47"/>
      <c r="M643" s="47"/>
      <c r="N643" s="47"/>
    </row>
    <row r="644" spans="1:14" x14ac:dyDescent="0.25">
      <c r="A644" s="24">
        <v>40772</v>
      </c>
      <c r="B644" s="47">
        <v>33167.359376</v>
      </c>
      <c r="C644" s="47">
        <v>34713.601563999997</v>
      </c>
      <c r="D644" s="47">
        <v>32860.160155999998</v>
      </c>
      <c r="E644" s="47">
        <v>34334.718752000001</v>
      </c>
      <c r="F644" s="47">
        <v>34334.718752000001</v>
      </c>
      <c r="G644" s="47">
        <v>41000</v>
      </c>
      <c r="I644" s="47"/>
      <c r="J644" s="47"/>
      <c r="K644" s="47"/>
      <c r="L644" s="47"/>
      <c r="M644" s="47"/>
      <c r="N644" s="47"/>
    </row>
    <row r="645" spans="1:14" x14ac:dyDescent="0.25">
      <c r="A645" s="24">
        <v>40773</v>
      </c>
      <c r="B645" s="47">
        <v>37539.839844000002</v>
      </c>
      <c r="C645" s="47">
        <v>42362.878907999999</v>
      </c>
      <c r="D645" s="47">
        <v>37427.199220000002</v>
      </c>
      <c r="E645" s="47">
        <v>41441.281252000001</v>
      </c>
      <c r="F645" s="47">
        <v>41441.281252000001</v>
      </c>
      <c r="G645" s="47">
        <v>99800</v>
      </c>
      <c r="I645" s="47"/>
      <c r="J645" s="47"/>
      <c r="K645" s="47"/>
      <c r="L645" s="47"/>
      <c r="M645" s="47"/>
      <c r="N645" s="47"/>
    </row>
    <row r="646" spans="1:14" x14ac:dyDescent="0.25">
      <c r="A646" s="24">
        <v>40774</v>
      </c>
      <c r="B646" s="47">
        <v>44062.718752000001</v>
      </c>
      <c r="C646" s="47">
        <v>44144.640624</v>
      </c>
      <c r="D646" s="47">
        <v>40878.078124</v>
      </c>
      <c r="E646" s="47">
        <v>43571.199220000002</v>
      </c>
      <c r="F646" s="47">
        <v>43571.199220000002</v>
      </c>
      <c r="G646" s="47">
        <v>72425</v>
      </c>
      <c r="I646" s="47"/>
      <c r="J646" s="47"/>
      <c r="K646" s="47"/>
      <c r="L646" s="47"/>
      <c r="M646" s="47"/>
      <c r="N646" s="47"/>
    </row>
    <row r="647" spans="1:14" x14ac:dyDescent="0.25">
      <c r="A647" s="24">
        <v>40777</v>
      </c>
      <c r="B647" s="47">
        <v>41093.121092000001</v>
      </c>
      <c r="C647" s="47">
        <v>45496.320312000003</v>
      </c>
      <c r="D647" s="47">
        <v>39782.398436000003</v>
      </c>
      <c r="E647" s="47">
        <v>44912.640624</v>
      </c>
      <c r="F647" s="47">
        <v>44912.640624</v>
      </c>
      <c r="G647" s="47">
        <v>57550</v>
      </c>
      <c r="I647" s="47"/>
      <c r="J647" s="47"/>
      <c r="K647" s="47"/>
      <c r="L647" s="47"/>
      <c r="M647" s="47"/>
      <c r="N647" s="47"/>
    </row>
    <row r="648" spans="1:14" x14ac:dyDescent="0.25">
      <c r="A648" s="24">
        <v>40778</v>
      </c>
      <c r="B648" s="47">
        <v>44779.519531999998</v>
      </c>
      <c r="C648" s="47">
        <v>45813.761720000002</v>
      </c>
      <c r="D648" s="47">
        <v>42516.480468000002</v>
      </c>
      <c r="E648" s="47">
        <v>42772.480468000002</v>
      </c>
      <c r="F648" s="47">
        <v>42772.480468000002</v>
      </c>
      <c r="G648" s="47">
        <v>57525</v>
      </c>
      <c r="I648" s="47"/>
      <c r="J648" s="47"/>
      <c r="K648" s="47"/>
      <c r="L648" s="47"/>
      <c r="M648" s="47"/>
      <c r="N648" s="47"/>
    </row>
    <row r="649" spans="1:14" x14ac:dyDescent="0.25">
      <c r="A649" s="24">
        <v>40779</v>
      </c>
      <c r="B649" s="47">
        <v>42731.519531999998</v>
      </c>
      <c r="C649" s="47">
        <v>43161.601563999997</v>
      </c>
      <c r="D649" s="47">
        <v>40591.359376</v>
      </c>
      <c r="E649" s="47">
        <v>41881.601563999997</v>
      </c>
      <c r="F649" s="47">
        <v>41881.601563999997</v>
      </c>
      <c r="G649" s="47">
        <v>42200</v>
      </c>
      <c r="I649" s="47"/>
      <c r="J649" s="47"/>
      <c r="K649" s="47"/>
      <c r="L649" s="47"/>
      <c r="M649" s="47"/>
      <c r="N649" s="47"/>
    </row>
    <row r="650" spans="1:14" x14ac:dyDescent="0.25">
      <c r="A650" s="24">
        <v>40780</v>
      </c>
      <c r="B650" s="47">
        <v>40734.718752000001</v>
      </c>
      <c r="C650" s="47">
        <v>43765.761720000002</v>
      </c>
      <c r="D650" s="47">
        <v>40192</v>
      </c>
      <c r="E650" s="47">
        <v>42731.519531999998</v>
      </c>
      <c r="F650" s="47">
        <v>42731.519531999998</v>
      </c>
      <c r="G650" s="47">
        <v>47500</v>
      </c>
      <c r="I650" s="47"/>
      <c r="J650" s="47"/>
      <c r="K650" s="47"/>
      <c r="L650" s="47"/>
      <c r="M650" s="47"/>
      <c r="N650" s="47"/>
    </row>
    <row r="651" spans="1:14" x14ac:dyDescent="0.25">
      <c r="A651" s="24">
        <v>40781</v>
      </c>
      <c r="B651" s="47">
        <v>44288</v>
      </c>
      <c r="C651" s="47">
        <v>45158.398436000003</v>
      </c>
      <c r="D651" s="47">
        <v>41287.679687999997</v>
      </c>
      <c r="E651" s="47">
        <v>42055.679687999997</v>
      </c>
      <c r="F651" s="47">
        <v>42055.679687999997</v>
      </c>
      <c r="G651" s="47">
        <v>58150</v>
      </c>
      <c r="I651" s="47"/>
      <c r="J651" s="47"/>
      <c r="K651" s="47"/>
      <c r="L651" s="47"/>
      <c r="M651" s="47"/>
      <c r="N651" s="47"/>
    </row>
    <row r="652" spans="1:14" x14ac:dyDescent="0.25">
      <c r="A652" s="24">
        <v>40784</v>
      </c>
      <c r="B652" s="47">
        <v>40437.761720000002</v>
      </c>
      <c r="C652" s="47">
        <v>40632.320312000003</v>
      </c>
      <c r="D652" s="47">
        <v>39403.519531999998</v>
      </c>
      <c r="E652" s="47">
        <v>39424</v>
      </c>
      <c r="F652" s="47">
        <v>39424</v>
      </c>
      <c r="G652" s="47">
        <v>25825</v>
      </c>
      <c r="I652" s="47"/>
      <c r="J652" s="47"/>
      <c r="K652" s="47"/>
      <c r="L652" s="47"/>
      <c r="M652" s="47"/>
      <c r="N652" s="47"/>
    </row>
    <row r="653" spans="1:14" x14ac:dyDescent="0.25">
      <c r="A653" s="24">
        <v>40785</v>
      </c>
      <c r="B653" s="47">
        <v>40120.320312000003</v>
      </c>
      <c r="C653" s="47">
        <v>40929.281252000001</v>
      </c>
      <c r="D653" s="47">
        <v>39301.121092000001</v>
      </c>
      <c r="E653" s="47">
        <v>39833.601563999997</v>
      </c>
      <c r="F653" s="47">
        <v>39833.601563999997</v>
      </c>
      <c r="G653" s="47">
        <v>32500</v>
      </c>
      <c r="I653" s="47"/>
      <c r="J653" s="47"/>
      <c r="K653" s="47"/>
      <c r="L653" s="47"/>
      <c r="M653" s="47"/>
      <c r="N653" s="47"/>
    </row>
    <row r="654" spans="1:14" x14ac:dyDescent="0.25">
      <c r="A654" s="24">
        <v>40786</v>
      </c>
      <c r="B654" s="47">
        <v>39424</v>
      </c>
      <c r="C654" s="47">
        <v>40386.558592000001</v>
      </c>
      <c r="D654" s="47">
        <v>38686.718752000001</v>
      </c>
      <c r="E654" s="47">
        <v>39895.039063999997</v>
      </c>
      <c r="F654" s="47">
        <v>39895.039063999997</v>
      </c>
      <c r="G654" s="47">
        <v>37125</v>
      </c>
      <c r="I654" s="47"/>
      <c r="J654" s="47"/>
      <c r="K654" s="47"/>
      <c r="L654" s="47"/>
      <c r="M654" s="47"/>
      <c r="N654" s="47"/>
    </row>
    <row r="655" spans="1:14" x14ac:dyDescent="0.25">
      <c r="A655" s="24">
        <v>40787</v>
      </c>
      <c r="B655" s="47">
        <v>39823.359376</v>
      </c>
      <c r="C655" s="47">
        <v>40478.718752000001</v>
      </c>
      <c r="D655" s="47">
        <v>38748.160155999998</v>
      </c>
      <c r="E655" s="47">
        <v>40437.761720000002</v>
      </c>
      <c r="F655" s="47">
        <v>40437.761720000002</v>
      </c>
      <c r="G655" s="47">
        <v>34925</v>
      </c>
      <c r="I655" s="47"/>
      <c r="J655" s="47"/>
      <c r="K655" s="47"/>
      <c r="L655" s="47"/>
      <c r="M655" s="47"/>
      <c r="N655" s="47"/>
    </row>
    <row r="656" spans="1:14" x14ac:dyDescent="0.25">
      <c r="A656" s="24">
        <v>40788</v>
      </c>
      <c r="B656" s="47">
        <v>42393.601563999997</v>
      </c>
      <c r="C656" s="47">
        <v>42905.601563999997</v>
      </c>
      <c r="D656" s="47">
        <v>41789.441407999999</v>
      </c>
      <c r="E656" s="47">
        <v>42475.519531999998</v>
      </c>
      <c r="F656" s="47">
        <v>42475.519531999998</v>
      </c>
      <c r="G656" s="47">
        <v>33775</v>
      </c>
      <c r="I656" s="47"/>
      <c r="J656" s="47"/>
      <c r="K656" s="47"/>
      <c r="L656" s="47"/>
      <c r="M656" s="47"/>
      <c r="N656" s="47"/>
    </row>
    <row r="657" spans="1:14" x14ac:dyDescent="0.25">
      <c r="A657" s="24">
        <v>40792</v>
      </c>
      <c r="B657" s="47">
        <v>46387.199220000002</v>
      </c>
      <c r="C657" s="47">
        <v>46417.921876</v>
      </c>
      <c r="D657" s="47">
        <v>43632.640624</v>
      </c>
      <c r="E657" s="47">
        <v>43745.281252000001</v>
      </c>
      <c r="F657" s="47">
        <v>43745.281252000001</v>
      </c>
      <c r="G657" s="47">
        <v>39525</v>
      </c>
      <c r="I657" s="47"/>
      <c r="J657" s="47"/>
      <c r="K657" s="47"/>
      <c r="L657" s="47"/>
      <c r="M657" s="47"/>
      <c r="N657" s="47"/>
    </row>
    <row r="658" spans="1:14" x14ac:dyDescent="0.25">
      <c r="A658" s="24">
        <v>40793</v>
      </c>
      <c r="B658" s="47">
        <v>42424.320312000003</v>
      </c>
      <c r="C658" s="47">
        <v>42926.078124</v>
      </c>
      <c r="D658" s="47">
        <v>42004.480468000002</v>
      </c>
      <c r="E658" s="47">
        <v>42178.558592000001</v>
      </c>
      <c r="F658" s="47">
        <v>42178.558592000001</v>
      </c>
      <c r="G658" s="47">
        <v>21975</v>
      </c>
      <c r="I658" s="47"/>
      <c r="J658" s="47"/>
      <c r="K658" s="47"/>
      <c r="L658" s="47"/>
      <c r="M658" s="47"/>
      <c r="N658" s="47"/>
    </row>
    <row r="659" spans="1:14" x14ac:dyDescent="0.25">
      <c r="A659" s="24">
        <v>40794</v>
      </c>
      <c r="B659" s="47">
        <v>42782.718752000001</v>
      </c>
      <c r="C659" s="47">
        <v>43151.359376</v>
      </c>
      <c r="D659" s="47">
        <v>41420.800779999998</v>
      </c>
      <c r="E659" s="47">
        <v>42864.640624</v>
      </c>
      <c r="F659" s="47">
        <v>42864.640624</v>
      </c>
      <c r="G659" s="47">
        <v>30025</v>
      </c>
      <c r="I659" s="47"/>
      <c r="J659" s="47"/>
      <c r="K659" s="47"/>
      <c r="L659" s="47"/>
      <c r="M659" s="47"/>
      <c r="N659" s="47"/>
    </row>
    <row r="660" spans="1:14" x14ac:dyDescent="0.25">
      <c r="A660" s="24">
        <v>40795</v>
      </c>
      <c r="B660" s="47">
        <v>44154.878907999999</v>
      </c>
      <c r="C660" s="47">
        <v>47493.121092000001</v>
      </c>
      <c r="D660" s="47">
        <v>43868.160155999998</v>
      </c>
      <c r="E660" s="47">
        <v>46929.921876</v>
      </c>
      <c r="F660" s="47">
        <v>46929.921876</v>
      </c>
      <c r="G660" s="47">
        <v>47125</v>
      </c>
      <c r="I660" s="47"/>
      <c r="J660" s="47"/>
      <c r="K660" s="47"/>
      <c r="L660" s="47"/>
      <c r="M660" s="47"/>
      <c r="N660" s="47"/>
    </row>
    <row r="661" spans="1:14" x14ac:dyDescent="0.25">
      <c r="A661" s="24">
        <v>40798</v>
      </c>
      <c r="B661" s="47">
        <v>49111.039063999997</v>
      </c>
      <c r="C661" s="47">
        <v>50329.601563999997</v>
      </c>
      <c r="D661" s="47">
        <v>47134.718752000001</v>
      </c>
      <c r="E661" s="47">
        <v>47360</v>
      </c>
      <c r="F661" s="47">
        <v>47360</v>
      </c>
      <c r="G661" s="47">
        <v>45800</v>
      </c>
      <c r="I661" s="47"/>
      <c r="J661" s="47"/>
      <c r="K661" s="47"/>
      <c r="L661" s="47"/>
      <c r="M661" s="47"/>
      <c r="N661" s="47"/>
    </row>
    <row r="662" spans="1:14" x14ac:dyDescent="0.25">
      <c r="A662" s="24">
        <v>40799</v>
      </c>
      <c r="B662" s="47">
        <v>47052.800779999998</v>
      </c>
      <c r="C662" s="47">
        <v>48424.960936000003</v>
      </c>
      <c r="D662" s="47">
        <v>46745.601563999997</v>
      </c>
      <c r="E662" s="47">
        <v>46950.398436000003</v>
      </c>
      <c r="F662" s="47">
        <v>46950.398436000003</v>
      </c>
      <c r="G662" s="47">
        <v>39425</v>
      </c>
      <c r="I662" s="47"/>
      <c r="J662" s="47"/>
      <c r="K662" s="47"/>
      <c r="L662" s="47"/>
      <c r="M662" s="47"/>
      <c r="N662" s="47"/>
    </row>
    <row r="663" spans="1:14" x14ac:dyDescent="0.25">
      <c r="A663" s="24">
        <v>40800</v>
      </c>
      <c r="B663" s="47">
        <v>46336</v>
      </c>
      <c r="C663" s="47">
        <v>48087.039063999997</v>
      </c>
      <c r="D663" s="47">
        <v>44636.160155999998</v>
      </c>
      <c r="E663" s="47">
        <v>45670.398436000003</v>
      </c>
      <c r="F663" s="47">
        <v>45670.398436000003</v>
      </c>
      <c r="G663" s="47">
        <v>36700</v>
      </c>
      <c r="I663" s="47"/>
      <c r="J663" s="47"/>
      <c r="K663" s="47"/>
      <c r="L663" s="47"/>
      <c r="M663" s="47"/>
      <c r="N663" s="47"/>
    </row>
    <row r="664" spans="1:14" x14ac:dyDescent="0.25">
      <c r="A664" s="24">
        <v>40801</v>
      </c>
      <c r="B664" s="47">
        <v>44636.160155999998</v>
      </c>
      <c r="C664" s="47">
        <v>45096.960936000003</v>
      </c>
      <c r="D664" s="47">
        <v>43356.160155999998</v>
      </c>
      <c r="E664" s="47">
        <v>43397.121092000001</v>
      </c>
      <c r="F664" s="47">
        <v>43397.121092000001</v>
      </c>
      <c r="G664" s="47">
        <v>26700</v>
      </c>
      <c r="I664" s="47"/>
      <c r="J664" s="47"/>
      <c r="K664" s="47"/>
      <c r="L664" s="47"/>
      <c r="M664" s="47"/>
      <c r="N664" s="47"/>
    </row>
    <row r="665" spans="1:14" x14ac:dyDescent="0.25">
      <c r="A665" s="24">
        <v>40802</v>
      </c>
      <c r="B665" s="47">
        <v>43069.441407999999</v>
      </c>
      <c r="C665" s="47">
        <v>44062.718752000001</v>
      </c>
      <c r="D665" s="47">
        <v>42342.398436000003</v>
      </c>
      <c r="E665" s="47">
        <v>42547.199220000002</v>
      </c>
      <c r="F665" s="47">
        <v>42547.199220000002</v>
      </c>
      <c r="G665" s="47">
        <v>28725</v>
      </c>
      <c r="I665" s="47"/>
      <c r="J665" s="47"/>
      <c r="K665" s="47"/>
      <c r="L665" s="47"/>
      <c r="M665" s="47"/>
      <c r="N665" s="47"/>
    </row>
    <row r="666" spans="1:14" x14ac:dyDescent="0.25">
      <c r="A666" s="24">
        <v>40805</v>
      </c>
      <c r="B666" s="47">
        <v>44533.761720000002</v>
      </c>
      <c r="C666" s="47">
        <v>45393.921876</v>
      </c>
      <c r="D666" s="47">
        <v>43458.558592000001</v>
      </c>
      <c r="E666" s="47">
        <v>43970.558592000001</v>
      </c>
      <c r="F666" s="47">
        <v>43970.558592000001</v>
      </c>
      <c r="G666" s="47">
        <v>31350</v>
      </c>
      <c r="I666" s="47"/>
      <c r="J666" s="47"/>
      <c r="K666" s="47"/>
      <c r="L666" s="47"/>
      <c r="M666" s="47"/>
      <c r="N666" s="47"/>
    </row>
    <row r="667" spans="1:14" x14ac:dyDescent="0.25">
      <c r="A667" s="24">
        <v>40806</v>
      </c>
      <c r="B667" s="47">
        <v>43571.199220000002</v>
      </c>
      <c r="C667" s="47">
        <v>44124.160155999998</v>
      </c>
      <c r="D667" s="47">
        <v>42373.121092000001</v>
      </c>
      <c r="E667" s="47">
        <v>43909.121092000001</v>
      </c>
      <c r="F667" s="47">
        <v>43909.121092000001</v>
      </c>
      <c r="G667" s="47">
        <v>31125</v>
      </c>
      <c r="I667" s="47"/>
      <c r="J667" s="47"/>
      <c r="K667" s="47"/>
      <c r="L667" s="47"/>
      <c r="M667" s="47"/>
      <c r="N667" s="47"/>
    </row>
    <row r="668" spans="1:14" x14ac:dyDescent="0.25">
      <c r="A668" s="24">
        <v>40807</v>
      </c>
      <c r="B668" s="47">
        <v>43694.078124</v>
      </c>
      <c r="C668" s="47">
        <v>46325.761720000002</v>
      </c>
      <c r="D668" s="47">
        <v>43130.878907999999</v>
      </c>
      <c r="E668" s="47">
        <v>46295.039063999997</v>
      </c>
      <c r="F668" s="47">
        <v>46295.039063999997</v>
      </c>
      <c r="G668" s="47">
        <v>28925</v>
      </c>
      <c r="I668" s="47"/>
      <c r="J668" s="47"/>
      <c r="K668" s="47"/>
      <c r="L668" s="47"/>
      <c r="M668" s="47"/>
      <c r="N668" s="47"/>
    </row>
    <row r="669" spans="1:14" x14ac:dyDescent="0.25">
      <c r="A669" s="24">
        <v>40808</v>
      </c>
      <c r="B669" s="47">
        <v>50309.121092000001</v>
      </c>
      <c r="C669" s="47">
        <v>52592.640624</v>
      </c>
      <c r="D669" s="47">
        <v>48977.921876</v>
      </c>
      <c r="E669" s="47">
        <v>51036.160155999998</v>
      </c>
      <c r="F669" s="47">
        <v>51036.160155999998</v>
      </c>
      <c r="G669" s="47">
        <v>61150</v>
      </c>
      <c r="I669" s="47"/>
      <c r="J669" s="47"/>
      <c r="K669" s="47"/>
      <c r="L669" s="47"/>
      <c r="M669" s="47"/>
      <c r="N669" s="47"/>
    </row>
    <row r="670" spans="1:14" x14ac:dyDescent="0.25">
      <c r="A670" s="24">
        <v>40809</v>
      </c>
      <c r="B670" s="47">
        <v>51425.281252000001</v>
      </c>
      <c r="C670" s="47">
        <v>52346.878907999999</v>
      </c>
      <c r="D670" s="47">
        <v>50380.800779999998</v>
      </c>
      <c r="E670" s="47">
        <v>51548.160155999998</v>
      </c>
      <c r="F670" s="47">
        <v>51548.160155999998</v>
      </c>
      <c r="G670" s="47">
        <v>35075</v>
      </c>
      <c r="I670" s="47"/>
      <c r="J670" s="47"/>
      <c r="K670" s="47"/>
      <c r="L670" s="47"/>
      <c r="M670" s="47"/>
      <c r="N670" s="47"/>
    </row>
    <row r="671" spans="1:14" x14ac:dyDescent="0.25">
      <c r="A671" s="24">
        <v>40812</v>
      </c>
      <c r="B671" s="47">
        <v>50616.320312000003</v>
      </c>
      <c r="C671" s="47">
        <v>52531.199220000002</v>
      </c>
      <c r="D671" s="47">
        <v>49633.281252000001</v>
      </c>
      <c r="E671" s="47">
        <v>49766.398436000003</v>
      </c>
      <c r="F671" s="47">
        <v>49766.398436000003</v>
      </c>
      <c r="G671" s="47">
        <v>32925</v>
      </c>
      <c r="I671" s="47"/>
      <c r="J671" s="47"/>
      <c r="K671" s="47"/>
      <c r="L671" s="47"/>
      <c r="M671" s="47"/>
      <c r="N671" s="47"/>
    </row>
    <row r="672" spans="1:14" x14ac:dyDescent="0.25">
      <c r="A672" s="24">
        <v>40813</v>
      </c>
      <c r="B672" s="47">
        <v>47575.039063999997</v>
      </c>
      <c r="C672" s="47">
        <v>49285.121092000001</v>
      </c>
      <c r="D672" s="47">
        <v>46643.199220000002</v>
      </c>
      <c r="E672" s="47">
        <v>48783.359376</v>
      </c>
      <c r="F672" s="47">
        <v>48783.359376</v>
      </c>
      <c r="G672" s="47">
        <v>28225</v>
      </c>
      <c r="I672" s="47"/>
      <c r="J672" s="47"/>
      <c r="K672" s="47"/>
      <c r="L672" s="47"/>
      <c r="M672" s="47"/>
      <c r="N672" s="47"/>
    </row>
    <row r="673" spans="1:14" x14ac:dyDescent="0.25">
      <c r="A673" s="24">
        <v>40814</v>
      </c>
      <c r="B673" s="47">
        <v>48302.078124</v>
      </c>
      <c r="C673" s="47">
        <v>52029.441407999999</v>
      </c>
      <c r="D673" s="47">
        <v>47769.601563999997</v>
      </c>
      <c r="E673" s="47">
        <v>51947.519531999998</v>
      </c>
      <c r="F673" s="47">
        <v>51947.519531999998</v>
      </c>
      <c r="G673" s="47">
        <v>27825</v>
      </c>
      <c r="I673" s="47"/>
      <c r="J673" s="47"/>
      <c r="K673" s="47"/>
      <c r="L673" s="47"/>
      <c r="M673" s="47"/>
      <c r="N673" s="47"/>
    </row>
    <row r="674" spans="1:14" x14ac:dyDescent="0.25">
      <c r="A674" s="24">
        <v>40815</v>
      </c>
      <c r="B674" s="47">
        <v>50247.679687999997</v>
      </c>
      <c r="C674" s="47">
        <v>53504</v>
      </c>
      <c r="D674" s="47">
        <v>49664</v>
      </c>
      <c r="E674" s="47">
        <v>51056.640624</v>
      </c>
      <c r="F674" s="47">
        <v>51056.640624</v>
      </c>
      <c r="G674" s="47">
        <v>31375</v>
      </c>
      <c r="I674" s="47"/>
      <c r="J674" s="47"/>
      <c r="K674" s="47"/>
      <c r="L674" s="47"/>
      <c r="M674" s="47"/>
      <c r="N674" s="47"/>
    </row>
    <row r="675" spans="1:14" x14ac:dyDescent="0.25">
      <c r="A675" s="24">
        <v>40816</v>
      </c>
      <c r="B675" s="47">
        <v>53012.480468000002</v>
      </c>
      <c r="C675" s="47">
        <v>54876.160155999998</v>
      </c>
      <c r="D675" s="47">
        <v>52008.960936000003</v>
      </c>
      <c r="E675" s="47">
        <v>54650.878907999999</v>
      </c>
      <c r="F675" s="47">
        <v>54650.878907999999</v>
      </c>
      <c r="G675" s="47">
        <v>31625</v>
      </c>
      <c r="I675" s="47"/>
      <c r="J675" s="47"/>
      <c r="K675" s="47"/>
      <c r="L675" s="47"/>
      <c r="M675" s="47"/>
      <c r="N675" s="47"/>
    </row>
    <row r="676" spans="1:14" x14ac:dyDescent="0.25">
      <c r="A676" s="24">
        <v>40819</v>
      </c>
      <c r="B676" s="47">
        <v>55818.238279999998</v>
      </c>
      <c r="C676" s="47">
        <v>58337.281252000001</v>
      </c>
      <c r="D676" s="47">
        <v>54415.359376</v>
      </c>
      <c r="E676" s="47">
        <v>58204.160155999998</v>
      </c>
      <c r="F676" s="47">
        <v>58204.160155999998</v>
      </c>
      <c r="G676" s="47">
        <v>41600</v>
      </c>
      <c r="I676" s="47"/>
      <c r="J676" s="47"/>
      <c r="K676" s="47"/>
      <c r="L676" s="47"/>
      <c r="M676" s="47"/>
      <c r="N676" s="47"/>
    </row>
    <row r="677" spans="1:14" x14ac:dyDescent="0.25">
      <c r="A677" s="24">
        <v>40820</v>
      </c>
      <c r="B677" s="47">
        <v>59658.238279999998</v>
      </c>
      <c r="C677" s="47">
        <v>60600.320312000003</v>
      </c>
      <c r="D677" s="47">
        <v>53780.480468000002</v>
      </c>
      <c r="E677" s="47">
        <v>54118.398436000003</v>
      </c>
      <c r="F677" s="47">
        <v>54118.398436000003</v>
      </c>
      <c r="G677" s="47">
        <v>47350</v>
      </c>
      <c r="I677" s="47"/>
      <c r="J677" s="47"/>
      <c r="K677" s="47"/>
      <c r="L677" s="47"/>
      <c r="M677" s="47"/>
      <c r="N677" s="47"/>
    </row>
    <row r="678" spans="1:14" x14ac:dyDescent="0.25">
      <c r="A678" s="24">
        <v>40821</v>
      </c>
      <c r="B678" s="47">
        <v>53411.839844000002</v>
      </c>
      <c r="C678" s="47">
        <v>54405.121092000001</v>
      </c>
      <c r="D678" s="47">
        <v>51271.679687999997</v>
      </c>
      <c r="E678" s="47">
        <v>51466.238279999998</v>
      </c>
      <c r="F678" s="47">
        <v>51466.238279999998</v>
      </c>
      <c r="G678" s="47">
        <v>29775</v>
      </c>
      <c r="I678" s="47"/>
      <c r="J678" s="47"/>
      <c r="K678" s="47"/>
      <c r="L678" s="47"/>
      <c r="M678" s="47"/>
      <c r="N678" s="47"/>
    </row>
    <row r="679" spans="1:14" x14ac:dyDescent="0.25">
      <c r="A679" s="24">
        <v>40822</v>
      </c>
      <c r="B679" s="47">
        <v>51630.078124</v>
      </c>
      <c r="C679" s="47">
        <v>52633.601563999997</v>
      </c>
      <c r="D679" s="47">
        <v>50544.640624</v>
      </c>
      <c r="E679" s="47">
        <v>50565.121092000001</v>
      </c>
      <c r="F679" s="47">
        <v>50565.121092000001</v>
      </c>
      <c r="G679" s="47">
        <v>21750</v>
      </c>
      <c r="I679" s="47"/>
      <c r="J679" s="47"/>
      <c r="K679" s="47"/>
      <c r="L679" s="47"/>
      <c r="M679" s="47"/>
      <c r="N679" s="47"/>
    </row>
    <row r="680" spans="1:14" x14ac:dyDescent="0.25">
      <c r="A680" s="24">
        <v>40823</v>
      </c>
      <c r="B680" s="47">
        <v>49643.519531999998</v>
      </c>
      <c r="C680" s="47">
        <v>52418.558592000001</v>
      </c>
      <c r="D680" s="47">
        <v>49602.558592000001</v>
      </c>
      <c r="E680" s="47">
        <v>51425.281252000001</v>
      </c>
      <c r="F680" s="47">
        <v>51425.281252000001</v>
      </c>
      <c r="G680" s="47">
        <v>31825</v>
      </c>
      <c r="I680" s="47"/>
      <c r="J680" s="47"/>
      <c r="K680" s="47"/>
      <c r="L680" s="47"/>
      <c r="M680" s="47"/>
      <c r="N680" s="47"/>
    </row>
    <row r="681" spans="1:14" x14ac:dyDescent="0.25">
      <c r="A681" s="24">
        <v>40826</v>
      </c>
      <c r="B681" s="47">
        <v>49408</v>
      </c>
      <c r="C681" s="47">
        <v>49489.921876</v>
      </c>
      <c r="D681" s="47">
        <v>47718.398436000003</v>
      </c>
      <c r="E681" s="47">
        <v>47728.640624</v>
      </c>
      <c r="F681" s="47">
        <v>47728.640624</v>
      </c>
      <c r="G681" s="47">
        <v>15725</v>
      </c>
      <c r="I681" s="47"/>
      <c r="J681" s="47"/>
      <c r="K681" s="47"/>
      <c r="L681" s="47"/>
      <c r="M681" s="47"/>
      <c r="N681" s="47"/>
    </row>
    <row r="682" spans="1:14" x14ac:dyDescent="0.25">
      <c r="A682" s="24">
        <v>40827</v>
      </c>
      <c r="B682" s="47">
        <v>48332.800779999998</v>
      </c>
      <c r="C682" s="47">
        <v>48394.238279999998</v>
      </c>
      <c r="D682" s="47">
        <v>46868.480468000002</v>
      </c>
      <c r="E682" s="47">
        <v>47144.960936000003</v>
      </c>
      <c r="F682" s="47">
        <v>47144.960936000003</v>
      </c>
      <c r="G682" s="47">
        <v>16675</v>
      </c>
      <c r="I682" s="47"/>
      <c r="J682" s="47"/>
      <c r="K682" s="47"/>
      <c r="L682" s="47"/>
      <c r="M682" s="47"/>
      <c r="N682" s="47"/>
    </row>
    <row r="683" spans="1:14" x14ac:dyDescent="0.25">
      <c r="A683" s="24">
        <v>40828</v>
      </c>
      <c r="B683" s="47">
        <v>45557.761720000002</v>
      </c>
      <c r="C683" s="47">
        <v>45731.839844000002</v>
      </c>
      <c r="D683" s="47">
        <v>43171.839844000002</v>
      </c>
      <c r="E683" s="47">
        <v>44001.281252000001</v>
      </c>
      <c r="F683" s="47">
        <v>44001.281252000001</v>
      </c>
      <c r="G683" s="47">
        <v>25025</v>
      </c>
      <c r="I683" s="47"/>
      <c r="J683" s="47"/>
      <c r="K683" s="47"/>
      <c r="L683" s="47"/>
      <c r="M683" s="47"/>
      <c r="N683" s="47"/>
    </row>
    <row r="684" spans="1:14" x14ac:dyDescent="0.25">
      <c r="A684" s="24">
        <v>40829</v>
      </c>
      <c r="B684" s="47">
        <v>44441.601563999997</v>
      </c>
      <c r="C684" s="47">
        <v>45834.238279999998</v>
      </c>
      <c r="D684" s="47">
        <v>43816.960936000003</v>
      </c>
      <c r="E684" s="47">
        <v>43909.121092000001</v>
      </c>
      <c r="F684" s="47">
        <v>43909.121092000001</v>
      </c>
      <c r="G684" s="47">
        <v>20750</v>
      </c>
      <c r="I684" s="47"/>
      <c r="J684" s="47"/>
      <c r="K684" s="47"/>
      <c r="L684" s="47"/>
      <c r="M684" s="47"/>
      <c r="N684" s="47"/>
    </row>
    <row r="685" spans="1:14" x14ac:dyDescent="0.25">
      <c r="A685" s="24">
        <v>40830</v>
      </c>
      <c r="B685" s="47">
        <v>42117.121092000001</v>
      </c>
      <c r="C685" s="47">
        <v>43120.640624</v>
      </c>
      <c r="D685" s="47">
        <v>41287.679687999997</v>
      </c>
      <c r="E685" s="47">
        <v>41431.039063999997</v>
      </c>
      <c r="F685" s="47">
        <v>41431.039063999997</v>
      </c>
      <c r="G685" s="47">
        <v>17675</v>
      </c>
      <c r="I685" s="47"/>
      <c r="J685" s="47"/>
      <c r="K685" s="47"/>
      <c r="L685" s="47"/>
      <c r="M685" s="47"/>
      <c r="N685" s="47"/>
    </row>
    <row r="686" spans="1:14" x14ac:dyDescent="0.25">
      <c r="A686" s="24">
        <v>40833</v>
      </c>
      <c r="B686" s="47">
        <v>41605.121092000001</v>
      </c>
      <c r="C686" s="47">
        <v>45987.839844000002</v>
      </c>
      <c r="D686" s="47">
        <v>41543.679687999997</v>
      </c>
      <c r="E686" s="47">
        <v>45731.839844000002</v>
      </c>
      <c r="F686" s="47">
        <v>45731.839844000002</v>
      </c>
      <c r="G686" s="47">
        <v>24800</v>
      </c>
      <c r="I686" s="47"/>
      <c r="J686" s="47"/>
      <c r="K686" s="47"/>
      <c r="L686" s="47"/>
      <c r="M686" s="47"/>
      <c r="N686" s="47"/>
    </row>
    <row r="687" spans="1:14" x14ac:dyDescent="0.25">
      <c r="A687" s="24">
        <v>40834</v>
      </c>
      <c r="B687" s="47">
        <v>45772.800779999998</v>
      </c>
      <c r="C687" s="47">
        <v>47431.679687999997</v>
      </c>
      <c r="D687" s="47">
        <v>42444.800779999998</v>
      </c>
      <c r="E687" s="47">
        <v>44032</v>
      </c>
      <c r="F687" s="47">
        <v>44032</v>
      </c>
      <c r="G687" s="47">
        <v>31025</v>
      </c>
      <c r="I687" s="47"/>
      <c r="J687" s="47"/>
      <c r="K687" s="47"/>
      <c r="L687" s="47"/>
      <c r="M687" s="47"/>
      <c r="N687" s="47"/>
    </row>
    <row r="688" spans="1:14" x14ac:dyDescent="0.25">
      <c r="A688" s="24">
        <v>40835</v>
      </c>
      <c r="B688" s="47">
        <v>43755.519531999998</v>
      </c>
      <c r="C688" s="47">
        <v>47851.519531999998</v>
      </c>
      <c r="D688" s="47">
        <v>43315.199220000002</v>
      </c>
      <c r="E688" s="47">
        <v>46970.878907999999</v>
      </c>
      <c r="F688" s="47">
        <v>46970.878907999999</v>
      </c>
      <c r="G688" s="47">
        <v>21975</v>
      </c>
      <c r="I688" s="47"/>
      <c r="J688" s="47"/>
      <c r="K688" s="47"/>
      <c r="L688" s="47"/>
      <c r="M688" s="47"/>
      <c r="N688" s="47"/>
    </row>
    <row r="689" spans="1:14" x14ac:dyDescent="0.25">
      <c r="A689" s="24">
        <v>40836</v>
      </c>
      <c r="B689" s="47">
        <v>47360</v>
      </c>
      <c r="C689" s="47">
        <v>49408</v>
      </c>
      <c r="D689" s="47">
        <v>46776.320312000003</v>
      </c>
      <c r="E689" s="47">
        <v>47431.679687999997</v>
      </c>
      <c r="F689" s="47">
        <v>47431.679687999997</v>
      </c>
      <c r="G689" s="47">
        <v>30550</v>
      </c>
      <c r="I689" s="47"/>
      <c r="J689" s="47"/>
      <c r="K689" s="47"/>
      <c r="L689" s="47"/>
      <c r="M689" s="47"/>
      <c r="N689" s="47"/>
    </row>
    <row r="690" spans="1:14" x14ac:dyDescent="0.25">
      <c r="A690" s="24">
        <v>40837</v>
      </c>
      <c r="B690" s="47">
        <v>45639.679687999997</v>
      </c>
      <c r="C690" s="47">
        <v>46438.398436000003</v>
      </c>
      <c r="D690" s="47">
        <v>44748.800779999998</v>
      </c>
      <c r="E690" s="47">
        <v>44840.960936000003</v>
      </c>
      <c r="F690" s="47">
        <v>44840.960936000003</v>
      </c>
      <c r="G690" s="47">
        <v>18400</v>
      </c>
      <c r="I690" s="47"/>
      <c r="J690" s="47"/>
      <c r="K690" s="47"/>
      <c r="L690" s="47"/>
      <c r="M690" s="47"/>
      <c r="N690" s="47"/>
    </row>
    <row r="691" spans="1:14" x14ac:dyDescent="0.25">
      <c r="A691" s="24">
        <v>40840</v>
      </c>
      <c r="B691" s="47">
        <v>44359.679687999997</v>
      </c>
      <c r="C691" s="47">
        <v>44359.679687999997</v>
      </c>
      <c r="D691" s="47">
        <v>41984</v>
      </c>
      <c r="E691" s="47">
        <v>42158.078124</v>
      </c>
      <c r="F691" s="47">
        <v>42158.078124</v>
      </c>
      <c r="G691" s="47">
        <v>15900</v>
      </c>
      <c r="I691" s="47"/>
      <c r="J691" s="47"/>
      <c r="K691" s="47"/>
      <c r="L691" s="47"/>
      <c r="M691" s="47"/>
      <c r="N691" s="47"/>
    </row>
    <row r="692" spans="1:14" x14ac:dyDescent="0.25">
      <c r="A692" s="24">
        <v>40841</v>
      </c>
      <c r="B692" s="47">
        <v>42618.878907999999</v>
      </c>
      <c r="C692" s="47">
        <v>45230.078124</v>
      </c>
      <c r="D692" s="47">
        <v>42588.160155999998</v>
      </c>
      <c r="E692" s="47">
        <v>44851.199220000002</v>
      </c>
      <c r="F692" s="47">
        <v>44851.199220000002</v>
      </c>
      <c r="G692" s="47">
        <v>23875</v>
      </c>
      <c r="I692" s="47"/>
      <c r="J692" s="47"/>
      <c r="K692" s="47"/>
      <c r="L692" s="47"/>
      <c r="M692" s="47"/>
      <c r="N692" s="47"/>
    </row>
    <row r="693" spans="1:14" x14ac:dyDescent="0.25">
      <c r="A693" s="24">
        <v>40842</v>
      </c>
      <c r="B693" s="47">
        <v>43171.839844000002</v>
      </c>
      <c r="C693" s="47">
        <v>46387.199220000002</v>
      </c>
      <c r="D693" s="47">
        <v>42833.921876</v>
      </c>
      <c r="E693" s="47">
        <v>43038.718752000001</v>
      </c>
      <c r="F693" s="47">
        <v>43038.718752000001</v>
      </c>
      <c r="G693" s="47">
        <v>22150</v>
      </c>
      <c r="I693" s="47"/>
      <c r="J693" s="47"/>
      <c r="K693" s="47"/>
      <c r="L693" s="47"/>
      <c r="M693" s="47"/>
      <c r="N693" s="47"/>
    </row>
    <row r="694" spans="1:14" x14ac:dyDescent="0.25">
      <c r="A694" s="24">
        <v>40843</v>
      </c>
      <c r="B694" s="47">
        <v>38635.519531999998</v>
      </c>
      <c r="C694" s="47">
        <v>39649.281252000001</v>
      </c>
      <c r="D694" s="47">
        <v>36956.160155999998</v>
      </c>
      <c r="E694" s="47">
        <v>37324.800779999998</v>
      </c>
      <c r="F694" s="47">
        <v>37324.800779999998</v>
      </c>
      <c r="G694" s="47">
        <v>18250</v>
      </c>
      <c r="I694" s="47"/>
      <c r="J694" s="47"/>
      <c r="K694" s="47"/>
      <c r="L694" s="47"/>
      <c r="M694" s="47"/>
      <c r="N694" s="47"/>
    </row>
    <row r="695" spans="1:14" x14ac:dyDescent="0.25">
      <c r="A695" s="24">
        <v>40844</v>
      </c>
      <c r="B695" s="47">
        <v>38113.281252000001</v>
      </c>
      <c r="C695" s="47">
        <v>38440.960936000003</v>
      </c>
      <c r="D695" s="47">
        <v>36802.558592000001</v>
      </c>
      <c r="E695" s="47">
        <v>37130.238279999998</v>
      </c>
      <c r="F695" s="47">
        <v>37130.238279999998</v>
      </c>
      <c r="G695" s="47">
        <v>10450</v>
      </c>
      <c r="I695" s="47"/>
      <c r="J695" s="47"/>
      <c r="K695" s="47"/>
      <c r="L695" s="47"/>
      <c r="M695" s="47"/>
      <c r="N695" s="47"/>
    </row>
    <row r="696" spans="1:14" x14ac:dyDescent="0.25">
      <c r="A696" s="24">
        <v>40847</v>
      </c>
      <c r="B696" s="47">
        <v>38768.640624</v>
      </c>
      <c r="C696" s="47">
        <v>41072.640624</v>
      </c>
      <c r="D696" s="47">
        <v>38451.199220000002</v>
      </c>
      <c r="E696" s="47">
        <v>41072.640624</v>
      </c>
      <c r="F696" s="47">
        <v>41072.640624</v>
      </c>
      <c r="G696" s="47">
        <v>18975</v>
      </c>
      <c r="I696" s="47"/>
      <c r="J696" s="47"/>
      <c r="K696" s="47"/>
      <c r="L696" s="47"/>
      <c r="M696" s="47"/>
      <c r="N696" s="47"/>
    </row>
    <row r="697" spans="1:14" x14ac:dyDescent="0.25">
      <c r="A697" s="24">
        <v>40848</v>
      </c>
      <c r="B697" s="47">
        <v>47267.839844000002</v>
      </c>
      <c r="C697" s="47">
        <v>48373.761720000002</v>
      </c>
      <c r="D697" s="47">
        <v>45322.238279999998</v>
      </c>
      <c r="E697" s="47">
        <v>47022.078124</v>
      </c>
      <c r="F697" s="47">
        <v>47022.078124</v>
      </c>
      <c r="G697" s="47">
        <v>43725</v>
      </c>
      <c r="I697" s="47"/>
      <c r="J697" s="47"/>
      <c r="K697" s="47"/>
      <c r="L697" s="47"/>
      <c r="M697" s="47"/>
      <c r="N697" s="47"/>
    </row>
    <row r="698" spans="1:14" x14ac:dyDescent="0.25">
      <c r="A698" s="24">
        <v>40849</v>
      </c>
      <c r="B698" s="47">
        <v>45363.199220000002</v>
      </c>
      <c r="C698" s="47">
        <v>47185.921876</v>
      </c>
      <c r="D698" s="47">
        <v>45076.480468000002</v>
      </c>
      <c r="E698" s="47">
        <v>45568</v>
      </c>
      <c r="F698" s="47">
        <v>45568</v>
      </c>
      <c r="G698" s="47">
        <v>23100</v>
      </c>
      <c r="I698" s="47"/>
      <c r="J698" s="47"/>
      <c r="K698" s="47"/>
      <c r="L698" s="47"/>
      <c r="M698" s="47"/>
      <c r="N698" s="47"/>
    </row>
    <row r="699" spans="1:14" x14ac:dyDescent="0.25">
      <c r="A699" s="24">
        <v>40850</v>
      </c>
      <c r="B699" s="47">
        <v>44298.238279999998</v>
      </c>
      <c r="C699" s="47">
        <v>47104</v>
      </c>
      <c r="D699" s="47">
        <v>43202.558592000001</v>
      </c>
      <c r="E699" s="47">
        <v>43325.441407999999</v>
      </c>
      <c r="F699" s="47">
        <v>43325.441407999999</v>
      </c>
      <c r="G699" s="47">
        <v>23925</v>
      </c>
      <c r="I699" s="47"/>
      <c r="J699" s="47"/>
      <c r="K699" s="47"/>
      <c r="L699" s="47"/>
      <c r="M699" s="47"/>
      <c r="N699" s="47"/>
    </row>
    <row r="700" spans="1:14" x14ac:dyDescent="0.25">
      <c r="A700" s="24">
        <v>40851</v>
      </c>
      <c r="B700" s="47">
        <v>44482.558592000001</v>
      </c>
      <c r="C700" s="47">
        <v>45875.199220000002</v>
      </c>
      <c r="D700" s="47">
        <v>43489.281252000001</v>
      </c>
      <c r="E700" s="47">
        <v>44288</v>
      </c>
      <c r="F700" s="47">
        <v>44288</v>
      </c>
      <c r="G700" s="47">
        <v>18725</v>
      </c>
      <c r="I700" s="47"/>
      <c r="J700" s="47"/>
      <c r="K700" s="47"/>
      <c r="L700" s="47"/>
      <c r="M700" s="47"/>
      <c r="N700" s="47"/>
    </row>
    <row r="701" spans="1:14" x14ac:dyDescent="0.25">
      <c r="A701" s="24">
        <v>40854</v>
      </c>
      <c r="B701" s="47">
        <v>44451.839844000002</v>
      </c>
      <c r="C701" s="47">
        <v>45660.160155999998</v>
      </c>
      <c r="D701" s="47">
        <v>43776</v>
      </c>
      <c r="E701" s="47">
        <v>43847.679687999997</v>
      </c>
      <c r="F701" s="47">
        <v>43847.679687999997</v>
      </c>
      <c r="G701" s="47">
        <v>17375</v>
      </c>
      <c r="I701" s="47"/>
      <c r="J701" s="47"/>
      <c r="K701" s="47"/>
      <c r="L701" s="47"/>
      <c r="M701" s="47"/>
      <c r="N701" s="47"/>
    </row>
    <row r="702" spans="1:14" x14ac:dyDescent="0.25">
      <c r="A702" s="24">
        <v>40855</v>
      </c>
      <c r="B702" s="47">
        <v>43253.761720000002</v>
      </c>
      <c r="C702" s="47">
        <v>44544</v>
      </c>
      <c r="D702" s="47">
        <v>41728</v>
      </c>
      <c r="E702" s="47">
        <v>41799.679687999997</v>
      </c>
      <c r="F702" s="47">
        <v>41799.679687999997</v>
      </c>
      <c r="G702" s="47">
        <v>21050</v>
      </c>
      <c r="I702" s="47"/>
      <c r="J702" s="47"/>
      <c r="K702" s="47"/>
      <c r="L702" s="47"/>
      <c r="M702" s="47"/>
      <c r="N702" s="47"/>
    </row>
    <row r="703" spans="1:14" x14ac:dyDescent="0.25">
      <c r="A703" s="24">
        <v>40856</v>
      </c>
      <c r="B703" s="47">
        <v>44974.078124</v>
      </c>
      <c r="C703" s="47">
        <v>49971.199220000002</v>
      </c>
      <c r="D703" s="47">
        <v>44482.558592000001</v>
      </c>
      <c r="E703" s="47">
        <v>49684.480468000002</v>
      </c>
      <c r="F703" s="47">
        <v>49684.480468000002</v>
      </c>
      <c r="G703" s="47">
        <v>34200</v>
      </c>
      <c r="I703" s="47"/>
      <c r="J703" s="47"/>
      <c r="K703" s="47"/>
      <c r="L703" s="47"/>
      <c r="M703" s="47"/>
      <c r="N703" s="47"/>
    </row>
    <row r="704" spans="1:14" x14ac:dyDescent="0.25">
      <c r="A704" s="24">
        <v>40857</v>
      </c>
      <c r="B704" s="47">
        <v>46694.398436000003</v>
      </c>
      <c r="C704" s="47">
        <v>49346.558592000001</v>
      </c>
      <c r="D704" s="47">
        <v>46356.480468000002</v>
      </c>
      <c r="E704" s="47">
        <v>46571.519531999998</v>
      </c>
      <c r="F704" s="47">
        <v>46571.519531999998</v>
      </c>
      <c r="G704" s="47">
        <v>30100</v>
      </c>
      <c r="I704" s="47"/>
      <c r="J704" s="47"/>
      <c r="K704" s="47"/>
      <c r="L704" s="47"/>
      <c r="M704" s="47"/>
      <c r="N704" s="47"/>
    </row>
    <row r="705" spans="1:14" x14ac:dyDescent="0.25">
      <c r="A705" s="24">
        <v>40858</v>
      </c>
      <c r="B705" s="47">
        <v>44789.761720000002</v>
      </c>
      <c r="C705" s="47">
        <v>44933.121092000001</v>
      </c>
      <c r="D705" s="47">
        <v>43991.039063999997</v>
      </c>
      <c r="E705" s="47">
        <v>44584.960936000003</v>
      </c>
      <c r="F705" s="47">
        <v>44584.960936000003</v>
      </c>
      <c r="G705" s="47">
        <v>15525</v>
      </c>
      <c r="I705" s="47"/>
      <c r="J705" s="47"/>
      <c r="K705" s="47"/>
      <c r="L705" s="47"/>
      <c r="M705" s="47"/>
      <c r="N705" s="47"/>
    </row>
    <row r="706" spans="1:14" x14ac:dyDescent="0.25">
      <c r="A706" s="24">
        <v>40861</v>
      </c>
      <c r="B706" s="47">
        <v>45230.078124</v>
      </c>
      <c r="C706" s="47">
        <v>46510.078124</v>
      </c>
      <c r="D706" s="47">
        <v>45117.441407999999</v>
      </c>
      <c r="E706" s="47">
        <v>45690.878907999999</v>
      </c>
      <c r="F706" s="47">
        <v>45690.878907999999</v>
      </c>
      <c r="G706" s="47">
        <v>18025</v>
      </c>
      <c r="I706" s="47"/>
      <c r="J706" s="47"/>
      <c r="K706" s="47"/>
      <c r="L706" s="47"/>
      <c r="M706" s="47"/>
      <c r="N706" s="47"/>
    </row>
    <row r="707" spans="1:14" x14ac:dyDescent="0.25">
      <c r="A707" s="24">
        <v>40862</v>
      </c>
      <c r="B707" s="47">
        <v>46530.558592000001</v>
      </c>
      <c r="C707" s="47">
        <v>46919.679687999997</v>
      </c>
      <c r="D707" s="47">
        <v>44707.839844000002</v>
      </c>
      <c r="E707" s="47">
        <v>45189.121092000001</v>
      </c>
      <c r="F707" s="47">
        <v>45189.121092000001</v>
      </c>
      <c r="G707" s="47">
        <v>22850</v>
      </c>
      <c r="I707" s="47"/>
      <c r="J707" s="47"/>
      <c r="K707" s="47"/>
      <c r="L707" s="47"/>
      <c r="M707" s="47"/>
      <c r="N707" s="47"/>
    </row>
    <row r="708" spans="1:14" x14ac:dyDescent="0.25">
      <c r="A708" s="24">
        <v>40863</v>
      </c>
      <c r="B708" s="47">
        <v>46622.718752000001</v>
      </c>
      <c r="C708" s="47">
        <v>47738.878907999999</v>
      </c>
      <c r="D708" s="47">
        <v>44902.398436000003</v>
      </c>
      <c r="E708" s="47">
        <v>47400.960936000003</v>
      </c>
      <c r="F708" s="47">
        <v>47400.960936000003</v>
      </c>
      <c r="G708" s="47">
        <v>25725</v>
      </c>
      <c r="I708" s="47"/>
      <c r="J708" s="47"/>
      <c r="K708" s="47"/>
      <c r="L708" s="47"/>
      <c r="M708" s="47"/>
      <c r="N708" s="47"/>
    </row>
    <row r="709" spans="1:14" x14ac:dyDescent="0.25">
      <c r="A709" s="24">
        <v>40864</v>
      </c>
      <c r="B709" s="47">
        <v>47749.121092000001</v>
      </c>
      <c r="C709" s="47">
        <v>50616.320312000003</v>
      </c>
      <c r="D709" s="47">
        <v>47257.601563999997</v>
      </c>
      <c r="E709" s="47">
        <v>49602.558592000001</v>
      </c>
      <c r="F709" s="47">
        <v>49602.558592000001</v>
      </c>
      <c r="G709" s="47">
        <v>35200</v>
      </c>
      <c r="I709" s="47"/>
      <c r="J709" s="47"/>
      <c r="K709" s="47"/>
      <c r="L709" s="47"/>
      <c r="M709" s="47"/>
      <c r="N709" s="47"/>
    </row>
    <row r="710" spans="1:14" x14ac:dyDescent="0.25">
      <c r="A710" s="24">
        <v>40865</v>
      </c>
      <c r="B710" s="47">
        <v>48291.839844000002</v>
      </c>
      <c r="C710" s="47">
        <v>49664</v>
      </c>
      <c r="D710" s="47">
        <v>47943.679687999997</v>
      </c>
      <c r="E710" s="47">
        <v>48015.359376</v>
      </c>
      <c r="F710" s="47">
        <v>48015.359376</v>
      </c>
      <c r="G710" s="47">
        <v>24525</v>
      </c>
      <c r="I710" s="47"/>
      <c r="J710" s="47"/>
      <c r="K710" s="47"/>
      <c r="L710" s="47"/>
      <c r="M710" s="47"/>
      <c r="N710" s="47"/>
    </row>
    <row r="711" spans="1:14" x14ac:dyDescent="0.25">
      <c r="A711" s="24">
        <v>40868</v>
      </c>
      <c r="B711" s="47">
        <v>50462.718752000001</v>
      </c>
      <c r="C711" s="47">
        <v>50698.238279999998</v>
      </c>
      <c r="D711" s="47">
        <v>48240.640624</v>
      </c>
      <c r="E711" s="47">
        <v>48680.960936000003</v>
      </c>
      <c r="F711" s="47">
        <v>48680.960936000003</v>
      </c>
      <c r="G711" s="47">
        <v>26375</v>
      </c>
      <c r="I711" s="47"/>
      <c r="J711" s="47"/>
      <c r="K711" s="47"/>
      <c r="L711" s="47"/>
      <c r="M711" s="47"/>
      <c r="N711" s="47"/>
    </row>
    <row r="712" spans="1:14" x14ac:dyDescent="0.25">
      <c r="A712" s="24">
        <v>40869</v>
      </c>
      <c r="B712" s="47">
        <v>48926.718752000001</v>
      </c>
      <c r="C712" s="47">
        <v>49367.039063999997</v>
      </c>
      <c r="D712" s="47">
        <v>47452.160155999998</v>
      </c>
      <c r="E712" s="47">
        <v>47534.078124</v>
      </c>
      <c r="F712" s="47">
        <v>47534.078124</v>
      </c>
      <c r="G712" s="47">
        <v>23550</v>
      </c>
      <c r="I712" s="47"/>
      <c r="J712" s="47"/>
      <c r="K712" s="47"/>
      <c r="L712" s="47"/>
      <c r="M712" s="47"/>
      <c r="N712" s="47"/>
    </row>
    <row r="713" spans="1:14" x14ac:dyDescent="0.25">
      <c r="A713" s="24">
        <v>40870</v>
      </c>
      <c r="B713" s="47">
        <v>48670.718752000001</v>
      </c>
      <c r="C713" s="47">
        <v>49807.359376</v>
      </c>
      <c r="D713" s="47">
        <v>48353.281252000001</v>
      </c>
      <c r="E713" s="47">
        <v>49766.398436000003</v>
      </c>
      <c r="F713" s="47">
        <v>49766.398436000003</v>
      </c>
      <c r="G713" s="47">
        <v>20700</v>
      </c>
      <c r="I713" s="47"/>
      <c r="J713" s="47"/>
      <c r="K713" s="47"/>
      <c r="L713" s="47"/>
      <c r="M713" s="47"/>
      <c r="N713" s="47"/>
    </row>
    <row r="714" spans="1:14" x14ac:dyDescent="0.25">
      <c r="A714" s="24">
        <v>40872</v>
      </c>
      <c r="B714" s="47">
        <v>49899.519531999998</v>
      </c>
      <c r="C714" s="47">
        <v>50534.398436000003</v>
      </c>
      <c r="D714" s="47">
        <v>48844.800779999998</v>
      </c>
      <c r="E714" s="47">
        <v>50380.800779999998</v>
      </c>
      <c r="F714" s="47">
        <v>50380.800779999998</v>
      </c>
      <c r="G714" s="47">
        <v>9750</v>
      </c>
      <c r="I714" s="47"/>
      <c r="J714" s="47"/>
      <c r="K714" s="47"/>
      <c r="L714" s="47"/>
      <c r="M714" s="47"/>
      <c r="N714" s="47"/>
    </row>
    <row r="715" spans="1:14" x14ac:dyDescent="0.25">
      <c r="A715" s="24">
        <v>40875</v>
      </c>
      <c r="B715" s="47">
        <v>46970.878907999999</v>
      </c>
      <c r="C715" s="47">
        <v>48465.921876</v>
      </c>
      <c r="D715" s="47">
        <v>46530.558592000001</v>
      </c>
      <c r="E715" s="47">
        <v>47943.679687999997</v>
      </c>
      <c r="F715" s="47">
        <v>47943.679687999997</v>
      </c>
      <c r="G715" s="47">
        <v>15800</v>
      </c>
      <c r="I715" s="47"/>
      <c r="J715" s="47"/>
      <c r="K715" s="47"/>
      <c r="L715" s="47"/>
      <c r="M715" s="47"/>
      <c r="N715" s="47"/>
    </row>
    <row r="716" spans="1:14" x14ac:dyDescent="0.25">
      <c r="A716" s="24">
        <v>40876</v>
      </c>
      <c r="B716" s="47">
        <v>47482.878907999999</v>
      </c>
      <c r="C716" s="47">
        <v>48097.281252000001</v>
      </c>
      <c r="D716" s="47">
        <v>46520.320312000003</v>
      </c>
      <c r="E716" s="47">
        <v>46981.121092000001</v>
      </c>
      <c r="F716" s="47">
        <v>46981.121092000001</v>
      </c>
      <c r="G716" s="47">
        <v>16550</v>
      </c>
      <c r="I716" s="47"/>
      <c r="J716" s="47"/>
      <c r="K716" s="47"/>
      <c r="L716" s="47"/>
      <c r="M716" s="47"/>
      <c r="N716" s="47"/>
    </row>
    <row r="717" spans="1:14" x14ac:dyDescent="0.25">
      <c r="A717" s="24">
        <v>40877</v>
      </c>
      <c r="B717" s="47">
        <v>43878.398436000003</v>
      </c>
      <c r="C717" s="47">
        <v>44226.558592000001</v>
      </c>
      <c r="D717" s="47">
        <v>42639.359376</v>
      </c>
      <c r="E717" s="47">
        <v>42813.441407999999</v>
      </c>
      <c r="F717" s="47">
        <v>42813.441407999999</v>
      </c>
      <c r="G717" s="47">
        <v>15250</v>
      </c>
      <c r="I717" s="47"/>
      <c r="J717" s="47"/>
      <c r="K717" s="47"/>
      <c r="L717" s="47"/>
      <c r="M717" s="47"/>
      <c r="N717" s="47"/>
    </row>
    <row r="718" spans="1:14" x14ac:dyDescent="0.25">
      <c r="A718" s="24">
        <v>40878</v>
      </c>
      <c r="B718" s="47">
        <v>42977.281252000001</v>
      </c>
      <c r="C718" s="47">
        <v>43130.878907999999</v>
      </c>
      <c r="D718" s="47">
        <v>41512.960936000003</v>
      </c>
      <c r="E718" s="47">
        <v>41799.679687999997</v>
      </c>
      <c r="F718" s="47">
        <v>41799.679687999997</v>
      </c>
      <c r="G718" s="47">
        <v>14000</v>
      </c>
      <c r="I718" s="47"/>
      <c r="J718" s="47"/>
      <c r="K718" s="47"/>
      <c r="L718" s="47"/>
      <c r="M718" s="47"/>
      <c r="N718" s="47"/>
    </row>
    <row r="719" spans="1:14" x14ac:dyDescent="0.25">
      <c r="A719" s="24">
        <v>40879</v>
      </c>
      <c r="B719" s="47">
        <v>40663.039063999997</v>
      </c>
      <c r="C719" s="47">
        <v>41850.878907999999</v>
      </c>
      <c r="D719" s="47">
        <v>39936</v>
      </c>
      <c r="E719" s="47">
        <v>41768.960936000003</v>
      </c>
      <c r="F719" s="47">
        <v>41768.960936000003</v>
      </c>
      <c r="G719" s="47">
        <v>16775</v>
      </c>
      <c r="I719" s="47"/>
      <c r="J719" s="47"/>
      <c r="K719" s="47"/>
      <c r="L719" s="47"/>
      <c r="M719" s="47"/>
      <c r="N719" s="47"/>
    </row>
    <row r="720" spans="1:14" x14ac:dyDescent="0.25">
      <c r="A720" s="24">
        <v>40882</v>
      </c>
      <c r="B720" s="47">
        <v>39884.800779999998</v>
      </c>
      <c r="C720" s="47">
        <v>42158.078124</v>
      </c>
      <c r="D720" s="47">
        <v>39843.839844000002</v>
      </c>
      <c r="E720" s="47">
        <v>41666.558592000001</v>
      </c>
      <c r="F720" s="47">
        <v>41666.558592000001</v>
      </c>
      <c r="G720" s="47">
        <v>17025</v>
      </c>
      <c r="I720" s="47"/>
      <c r="J720" s="47"/>
      <c r="K720" s="47"/>
      <c r="L720" s="47"/>
      <c r="M720" s="47"/>
      <c r="N720" s="47"/>
    </row>
    <row r="721" spans="1:14" x14ac:dyDescent="0.25">
      <c r="A721" s="24">
        <v>40883</v>
      </c>
      <c r="B721" s="47">
        <v>41635.839844000002</v>
      </c>
      <c r="C721" s="47">
        <v>41953.281252000001</v>
      </c>
      <c r="D721" s="47">
        <v>40960</v>
      </c>
      <c r="E721" s="47">
        <v>41512.960936000003</v>
      </c>
      <c r="F721" s="47">
        <v>41512.960936000003</v>
      </c>
      <c r="G721" s="47">
        <v>11225</v>
      </c>
      <c r="I721" s="47"/>
      <c r="J721" s="47"/>
      <c r="K721" s="47"/>
      <c r="L721" s="47"/>
      <c r="M721" s="47"/>
      <c r="N721" s="47"/>
    </row>
    <row r="722" spans="1:14" x14ac:dyDescent="0.25">
      <c r="A722" s="24">
        <v>40884</v>
      </c>
      <c r="B722" s="47">
        <v>42035.199220000002</v>
      </c>
      <c r="C722" s="47">
        <v>43765.761720000002</v>
      </c>
      <c r="D722" s="47">
        <v>41984</v>
      </c>
      <c r="E722" s="47">
        <v>42731.519531999998</v>
      </c>
      <c r="F722" s="47">
        <v>42731.519531999998</v>
      </c>
      <c r="G722" s="47">
        <v>16200</v>
      </c>
      <c r="I722" s="47"/>
      <c r="J722" s="47"/>
      <c r="K722" s="47"/>
      <c r="L722" s="47"/>
      <c r="M722" s="47"/>
      <c r="N722" s="47"/>
    </row>
    <row r="723" spans="1:14" x14ac:dyDescent="0.25">
      <c r="A723" s="24">
        <v>40885</v>
      </c>
      <c r="B723" s="47">
        <v>44062.718752000001</v>
      </c>
      <c r="C723" s="47">
        <v>45107.199220000002</v>
      </c>
      <c r="D723" s="47">
        <v>43581.441407999999</v>
      </c>
      <c r="E723" s="47">
        <v>44759.039063999997</v>
      </c>
      <c r="F723" s="47">
        <v>44759.039063999997</v>
      </c>
      <c r="G723" s="47">
        <v>18100</v>
      </c>
      <c r="I723" s="47"/>
      <c r="J723" s="47"/>
      <c r="K723" s="47"/>
      <c r="L723" s="47"/>
      <c r="M723" s="47"/>
      <c r="N723" s="47"/>
    </row>
    <row r="724" spans="1:14" x14ac:dyDescent="0.25">
      <c r="A724" s="24">
        <v>40886</v>
      </c>
      <c r="B724" s="47">
        <v>44103.679687999997</v>
      </c>
      <c r="C724" s="47">
        <v>44247.039063999997</v>
      </c>
      <c r="D724" s="47">
        <v>41512.960936000003</v>
      </c>
      <c r="E724" s="47">
        <v>41584.640624</v>
      </c>
      <c r="F724" s="47">
        <v>41584.640624</v>
      </c>
      <c r="G724" s="47">
        <v>15875</v>
      </c>
      <c r="I724" s="47"/>
      <c r="J724" s="47"/>
      <c r="K724" s="47"/>
      <c r="L724" s="47"/>
      <c r="M724" s="47"/>
      <c r="N724" s="47"/>
    </row>
    <row r="725" spans="1:14" x14ac:dyDescent="0.25">
      <c r="A725" s="24">
        <v>40889</v>
      </c>
      <c r="B725" s="47">
        <v>42455.039063999997</v>
      </c>
      <c r="C725" s="47">
        <v>43335.679687999997</v>
      </c>
      <c r="D725" s="47">
        <v>41779.199220000002</v>
      </c>
      <c r="E725" s="47">
        <v>41799.679687999997</v>
      </c>
      <c r="F725" s="47">
        <v>41799.679687999997</v>
      </c>
      <c r="G725" s="47">
        <v>14050</v>
      </c>
      <c r="I725" s="47"/>
      <c r="J725" s="47"/>
      <c r="K725" s="47"/>
      <c r="L725" s="47"/>
      <c r="M725" s="47"/>
      <c r="N725" s="47"/>
    </row>
    <row r="726" spans="1:14" x14ac:dyDescent="0.25">
      <c r="A726" s="24">
        <v>40890</v>
      </c>
      <c r="B726" s="47">
        <v>40929.281252000001</v>
      </c>
      <c r="C726" s="47">
        <v>42444.800779999998</v>
      </c>
      <c r="D726" s="47">
        <v>40007.679687999997</v>
      </c>
      <c r="E726" s="47">
        <v>41584.640624</v>
      </c>
      <c r="F726" s="47">
        <v>41584.640624</v>
      </c>
      <c r="G726" s="47">
        <v>21250</v>
      </c>
      <c r="I726" s="47"/>
      <c r="J726" s="47"/>
      <c r="K726" s="47"/>
      <c r="L726" s="47"/>
      <c r="M726" s="47"/>
      <c r="N726" s="47"/>
    </row>
    <row r="727" spans="1:14" x14ac:dyDescent="0.25">
      <c r="A727" s="24">
        <v>40891</v>
      </c>
      <c r="B727" s="47">
        <v>41594.878907999999</v>
      </c>
      <c r="C727" s="47">
        <v>42659.839844000002</v>
      </c>
      <c r="D727" s="47">
        <v>40970.238279999998</v>
      </c>
      <c r="E727" s="47">
        <v>41748.480468000002</v>
      </c>
      <c r="F727" s="47">
        <v>41748.480468000002</v>
      </c>
      <c r="G727" s="47">
        <v>18125</v>
      </c>
      <c r="I727" s="47"/>
      <c r="J727" s="47"/>
      <c r="K727" s="47"/>
      <c r="L727" s="47"/>
      <c r="M727" s="47"/>
      <c r="N727" s="47"/>
    </row>
    <row r="728" spans="1:14" x14ac:dyDescent="0.25">
      <c r="A728" s="24">
        <v>40892</v>
      </c>
      <c r="B728" s="47">
        <v>40212.480468000002</v>
      </c>
      <c r="C728" s="47">
        <v>40704</v>
      </c>
      <c r="D728" s="47">
        <v>39608.320312000003</v>
      </c>
      <c r="E728" s="47">
        <v>40079.359376</v>
      </c>
      <c r="F728" s="47">
        <v>40079.359376</v>
      </c>
      <c r="G728" s="47">
        <v>13925</v>
      </c>
      <c r="I728" s="47"/>
      <c r="J728" s="47"/>
      <c r="K728" s="47"/>
      <c r="L728" s="47"/>
      <c r="M728" s="47"/>
      <c r="N728" s="47"/>
    </row>
    <row r="729" spans="1:14" x14ac:dyDescent="0.25">
      <c r="A729" s="24">
        <v>40893</v>
      </c>
      <c r="B729" s="47">
        <v>38809.601563999997</v>
      </c>
      <c r="C729" s="47">
        <v>40437.761720000002</v>
      </c>
      <c r="D729" s="47">
        <v>38758.398436000003</v>
      </c>
      <c r="E729" s="47">
        <v>39936</v>
      </c>
      <c r="F729" s="47">
        <v>39936</v>
      </c>
      <c r="G729" s="47">
        <v>15150</v>
      </c>
      <c r="I729" s="47"/>
      <c r="J729" s="47"/>
      <c r="K729" s="47"/>
      <c r="L729" s="47"/>
      <c r="M729" s="47"/>
      <c r="N729" s="47"/>
    </row>
    <row r="730" spans="1:14" x14ac:dyDescent="0.25">
      <c r="A730" s="24">
        <v>40896</v>
      </c>
      <c r="B730" s="47">
        <v>39516.160155999998</v>
      </c>
      <c r="C730" s="47">
        <v>39864.320312000003</v>
      </c>
      <c r="D730" s="47">
        <v>38656</v>
      </c>
      <c r="E730" s="47">
        <v>39516.160155999998</v>
      </c>
      <c r="F730" s="47">
        <v>39516.160155999998</v>
      </c>
      <c r="G730" s="47">
        <v>15175</v>
      </c>
      <c r="I730" s="47"/>
      <c r="J730" s="47"/>
      <c r="K730" s="47"/>
      <c r="L730" s="47"/>
      <c r="M730" s="47"/>
      <c r="N730" s="47"/>
    </row>
    <row r="731" spans="1:14" x14ac:dyDescent="0.25">
      <c r="A731" s="24">
        <v>40897</v>
      </c>
      <c r="B731" s="47">
        <v>37713.921876</v>
      </c>
      <c r="C731" s="47">
        <v>37775.359376</v>
      </c>
      <c r="D731" s="47">
        <v>36997.121092000001</v>
      </c>
      <c r="E731" s="47">
        <v>37089.281252000001</v>
      </c>
      <c r="F731" s="47">
        <v>37089.281252000001</v>
      </c>
      <c r="G731" s="47">
        <v>12550</v>
      </c>
      <c r="I731" s="47"/>
      <c r="J731" s="47"/>
      <c r="K731" s="47"/>
      <c r="L731" s="47"/>
      <c r="M731" s="47"/>
      <c r="N731" s="47"/>
    </row>
    <row r="732" spans="1:14" x14ac:dyDescent="0.25">
      <c r="A732" s="24">
        <v>40898</v>
      </c>
      <c r="B732" s="47">
        <v>36710.398436000003</v>
      </c>
      <c r="C732" s="47">
        <v>37263.359376</v>
      </c>
      <c r="D732" s="47">
        <v>34549.761720000002</v>
      </c>
      <c r="E732" s="47">
        <v>34570.238279999998</v>
      </c>
      <c r="F732" s="47">
        <v>34570.238279999998</v>
      </c>
      <c r="G732" s="47">
        <v>17525</v>
      </c>
      <c r="I732" s="47"/>
      <c r="J732" s="47"/>
      <c r="K732" s="47"/>
      <c r="L732" s="47"/>
      <c r="M732" s="47"/>
      <c r="N732" s="47"/>
    </row>
    <row r="733" spans="1:14" x14ac:dyDescent="0.25">
      <c r="A733" s="24">
        <v>40899</v>
      </c>
      <c r="B733" s="47">
        <v>33822.718752000001</v>
      </c>
      <c r="C733" s="47">
        <v>35051.519531999998</v>
      </c>
      <c r="D733" s="47">
        <v>33136.640624</v>
      </c>
      <c r="E733" s="47">
        <v>34641.921876</v>
      </c>
      <c r="F733" s="47">
        <v>34641.921876</v>
      </c>
      <c r="G733" s="47">
        <v>13350</v>
      </c>
      <c r="I733" s="47"/>
      <c r="J733" s="47"/>
      <c r="K733" s="47"/>
      <c r="L733" s="47"/>
      <c r="M733" s="47"/>
      <c r="N733" s="47"/>
    </row>
    <row r="734" spans="1:14" x14ac:dyDescent="0.25">
      <c r="A734" s="24">
        <v>40900</v>
      </c>
      <c r="B734" s="47">
        <v>34314.238279999998</v>
      </c>
      <c r="C734" s="47">
        <v>35799.039063999997</v>
      </c>
      <c r="D734" s="47">
        <v>34129.921876</v>
      </c>
      <c r="E734" s="47">
        <v>35522.558592000001</v>
      </c>
      <c r="F734" s="47">
        <v>35522.558592000001</v>
      </c>
      <c r="G734" s="47">
        <v>8500</v>
      </c>
      <c r="I734" s="47"/>
      <c r="J734" s="47"/>
      <c r="K734" s="47"/>
      <c r="L734" s="47"/>
      <c r="M734" s="47"/>
      <c r="N734" s="47"/>
    </row>
    <row r="735" spans="1:14" x14ac:dyDescent="0.25">
      <c r="A735" s="24">
        <v>40904</v>
      </c>
      <c r="B735" s="47">
        <v>35389.441407999999</v>
      </c>
      <c r="C735" s="47">
        <v>35553.281252000001</v>
      </c>
      <c r="D735" s="47">
        <v>34816</v>
      </c>
      <c r="E735" s="47">
        <v>35215.359376</v>
      </c>
      <c r="F735" s="47">
        <v>35215.359376</v>
      </c>
      <c r="G735" s="47">
        <v>5350</v>
      </c>
      <c r="I735" s="47"/>
      <c r="J735" s="47"/>
      <c r="K735" s="47"/>
      <c r="L735" s="47"/>
      <c r="M735" s="47"/>
      <c r="N735" s="47"/>
    </row>
    <row r="736" spans="1:14" x14ac:dyDescent="0.25">
      <c r="A736" s="24">
        <v>40905</v>
      </c>
      <c r="B736" s="47">
        <v>35031.039063999997</v>
      </c>
      <c r="C736" s="47">
        <v>36843.519531999998</v>
      </c>
      <c r="D736" s="47">
        <v>34969.601563999997</v>
      </c>
      <c r="E736" s="47">
        <v>36741.121092000001</v>
      </c>
      <c r="F736" s="47">
        <v>36741.121092000001</v>
      </c>
      <c r="G736" s="47">
        <v>10050</v>
      </c>
      <c r="I736" s="47"/>
      <c r="J736" s="47"/>
      <c r="K736" s="47"/>
      <c r="L736" s="47"/>
      <c r="M736" s="47"/>
      <c r="N736" s="47"/>
    </row>
    <row r="737" spans="1:14" x14ac:dyDescent="0.25">
      <c r="A737" s="24">
        <v>40906</v>
      </c>
      <c r="B737" s="47">
        <v>36392.960936000003</v>
      </c>
      <c r="C737" s="47">
        <v>36444.160155999998</v>
      </c>
      <c r="D737" s="47">
        <v>35737.601563999997</v>
      </c>
      <c r="E737" s="47">
        <v>35819.519531999998</v>
      </c>
      <c r="F737" s="47">
        <v>35819.519531999998</v>
      </c>
      <c r="G737" s="47">
        <v>6075</v>
      </c>
      <c r="I737" s="47"/>
      <c r="J737" s="47"/>
      <c r="K737" s="47"/>
      <c r="L737" s="47"/>
      <c r="M737" s="47"/>
      <c r="N737" s="47"/>
    </row>
    <row r="738" spans="1:14" x14ac:dyDescent="0.25">
      <c r="A738" s="24">
        <v>40907</v>
      </c>
      <c r="B738" s="47">
        <v>35758.078124</v>
      </c>
      <c r="C738" s="47">
        <v>36464.640624</v>
      </c>
      <c r="D738" s="47">
        <v>35604.480468000002</v>
      </c>
      <c r="E738" s="47">
        <v>36382.718752000001</v>
      </c>
      <c r="F738" s="47">
        <v>36382.718752000001</v>
      </c>
      <c r="G738" s="47">
        <v>4900</v>
      </c>
      <c r="I738" s="47"/>
      <c r="J738" s="47"/>
      <c r="K738" s="47"/>
      <c r="L738" s="47"/>
      <c r="M738" s="47"/>
      <c r="N738" s="47"/>
    </row>
    <row r="739" spans="1:14" x14ac:dyDescent="0.25">
      <c r="A739" s="24">
        <v>40911</v>
      </c>
      <c r="B739" s="47">
        <v>34723.839844000002</v>
      </c>
      <c r="C739" s="47">
        <v>34949.121092000001</v>
      </c>
      <c r="D739" s="47">
        <v>34201.601563999997</v>
      </c>
      <c r="E739" s="47">
        <v>34478.078124</v>
      </c>
      <c r="F739" s="47">
        <v>34478.078124</v>
      </c>
      <c r="G739" s="47">
        <v>9750</v>
      </c>
      <c r="I739" s="47"/>
      <c r="J739" s="47"/>
      <c r="K739" s="47"/>
      <c r="L739" s="47"/>
      <c r="M739" s="47"/>
      <c r="N739" s="47"/>
    </row>
    <row r="740" spans="1:14" x14ac:dyDescent="0.25">
      <c r="A740" s="24">
        <v>40912</v>
      </c>
      <c r="B740" s="47">
        <v>34938.878907999999</v>
      </c>
      <c r="C740" s="47">
        <v>35317.761720000002</v>
      </c>
      <c r="D740" s="47">
        <v>33730.558592000001</v>
      </c>
      <c r="E740" s="47">
        <v>33802.238279999998</v>
      </c>
      <c r="F740" s="47">
        <v>33802.238279999998</v>
      </c>
      <c r="G740" s="47">
        <v>10800</v>
      </c>
      <c r="I740" s="47"/>
      <c r="J740" s="47"/>
      <c r="K740" s="47"/>
      <c r="L740" s="47"/>
      <c r="M740" s="47"/>
      <c r="N740" s="47"/>
    </row>
    <row r="741" spans="1:14" x14ac:dyDescent="0.25">
      <c r="A741" s="24">
        <v>40913</v>
      </c>
      <c r="B741" s="47">
        <v>34252.800779999998</v>
      </c>
      <c r="C741" s="47">
        <v>34621.441407999999</v>
      </c>
      <c r="D741" s="47">
        <v>32972.800779999998</v>
      </c>
      <c r="E741" s="47">
        <v>33024</v>
      </c>
      <c r="F741" s="47">
        <v>33024</v>
      </c>
      <c r="G741" s="47">
        <v>10375</v>
      </c>
      <c r="I741" s="47"/>
      <c r="J741" s="47"/>
      <c r="K741" s="47"/>
      <c r="L741" s="47"/>
      <c r="M741" s="47"/>
      <c r="N741" s="47"/>
    </row>
    <row r="742" spans="1:14" x14ac:dyDescent="0.25">
      <c r="A742" s="24">
        <v>40914</v>
      </c>
      <c r="B742" s="47">
        <v>32798.718752000001</v>
      </c>
      <c r="C742" s="47">
        <v>33423.359376</v>
      </c>
      <c r="D742" s="47">
        <v>32153.599608</v>
      </c>
      <c r="E742" s="47">
        <v>32522.240236000001</v>
      </c>
      <c r="F742" s="47">
        <v>32522.240236000001</v>
      </c>
      <c r="G742" s="47">
        <v>14150</v>
      </c>
      <c r="I742" s="47"/>
      <c r="J742" s="47"/>
      <c r="K742" s="47"/>
      <c r="L742" s="47"/>
      <c r="M742" s="47"/>
      <c r="N742" s="47"/>
    </row>
    <row r="743" spans="1:14" x14ac:dyDescent="0.25">
      <c r="A743" s="24">
        <v>40917</v>
      </c>
      <c r="B743" s="47">
        <v>32225.279296000001</v>
      </c>
      <c r="C743" s="47">
        <v>32512</v>
      </c>
      <c r="D743" s="47">
        <v>31805.439451999999</v>
      </c>
      <c r="E743" s="47">
        <v>32051.199219999999</v>
      </c>
      <c r="F743" s="47">
        <v>32051.199219999999</v>
      </c>
      <c r="G743" s="47">
        <v>9350</v>
      </c>
      <c r="I743" s="47"/>
      <c r="J743" s="47"/>
      <c r="K743" s="47"/>
      <c r="L743" s="47"/>
      <c r="M743" s="47"/>
      <c r="N743" s="47"/>
    </row>
    <row r="744" spans="1:14" x14ac:dyDescent="0.25">
      <c r="A744" s="24">
        <v>40918</v>
      </c>
      <c r="B744" s="47">
        <v>31037.439451999999</v>
      </c>
      <c r="C744" s="47">
        <v>31559.679688</v>
      </c>
      <c r="D744" s="47">
        <v>30730.240236000001</v>
      </c>
      <c r="E744" s="47">
        <v>31375.359376</v>
      </c>
      <c r="F744" s="47">
        <v>31375.359376</v>
      </c>
      <c r="G744" s="47">
        <v>12925</v>
      </c>
      <c r="I744" s="47"/>
      <c r="J744" s="47"/>
      <c r="K744" s="47"/>
      <c r="L744" s="47"/>
      <c r="M744" s="47"/>
      <c r="N744" s="47"/>
    </row>
    <row r="745" spans="1:14" x14ac:dyDescent="0.25">
      <c r="A745" s="24">
        <v>40919</v>
      </c>
      <c r="B745" s="47">
        <v>31662.08008</v>
      </c>
      <c r="C745" s="47">
        <v>31989.759763999999</v>
      </c>
      <c r="D745" s="47">
        <v>31508.480468000002</v>
      </c>
      <c r="E745" s="47">
        <v>31907.839843999998</v>
      </c>
      <c r="F745" s="47">
        <v>31907.839843999998</v>
      </c>
      <c r="G745" s="47">
        <v>11375</v>
      </c>
      <c r="I745" s="47"/>
      <c r="J745" s="47"/>
      <c r="K745" s="47"/>
      <c r="L745" s="47"/>
      <c r="M745" s="47"/>
      <c r="N745" s="47"/>
    </row>
    <row r="746" spans="1:14" x14ac:dyDescent="0.25">
      <c r="A746" s="24">
        <v>40920</v>
      </c>
      <c r="B746" s="47">
        <v>31703.039064000001</v>
      </c>
      <c r="C746" s="47">
        <v>32921.601563999997</v>
      </c>
      <c r="D746" s="47">
        <v>31375.359376</v>
      </c>
      <c r="E746" s="47">
        <v>31395.839843999998</v>
      </c>
      <c r="F746" s="47">
        <v>31395.839843999998</v>
      </c>
      <c r="G746" s="47">
        <v>15300</v>
      </c>
      <c r="I746" s="47"/>
      <c r="J746" s="47"/>
      <c r="K746" s="47"/>
      <c r="L746" s="47"/>
      <c r="M746" s="47"/>
      <c r="N746" s="47"/>
    </row>
    <row r="747" spans="1:14" x14ac:dyDescent="0.25">
      <c r="A747" s="24">
        <v>40921</v>
      </c>
      <c r="B747" s="47">
        <v>32092.160156000002</v>
      </c>
      <c r="C747" s="47">
        <v>33239.039063999997</v>
      </c>
      <c r="D747" s="47">
        <v>32081.91992</v>
      </c>
      <c r="E747" s="47">
        <v>32245.759763999999</v>
      </c>
      <c r="F747" s="47">
        <v>32245.759763999999</v>
      </c>
      <c r="G747" s="47">
        <v>20600</v>
      </c>
      <c r="I747" s="47"/>
      <c r="J747" s="47"/>
      <c r="K747" s="47"/>
      <c r="L747" s="47"/>
      <c r="M747" s="47"/>
      <c r="N747" s="47"/>
    </row>
    <row r="748" spans="1:14" x14ac:dyDescent="0.25">
      <c r="A748" s="24">
        <v>40925</v>
      </c>
      <c r="B748" s="47">
        <v>31211.519531999998</v>
      </c>
      <c r="C748" s="47">
        <v>32235.519531999998</v>
      </c>
      <c r="D748" s="47">
        <v>30699.519531999998</v>
      </c>
      <c r="E748" s="47">
        <v>31969.279296000001</v>
      </c>
      <c r="F748" s="47">
        <v>31969.279296000001</v>
      </c>
      <c r="G748" s="47">
        <v>15975</v>
      </c>
      <c r="I748" s="47"/>
      <c r="J748" s="47"/>
      <c r="K748" s="47"/>
      <c r="L748" s="47"/>
      <c r="M748" s="47"/>
      <c r="N748" s="47"/>
    </row>
    <row r="749" spans="1:14" x14ac:dyDescent="0.25">
      <c r="A749" s="24">
        <v>40926</v>
      </c>
      <c r="B749" s="47">
        <v>31805.439451999999</v>
      </c>
      <c r="C749" s="47">
        <v>32184.320312</v>
      </c>
      <c r="D749" s="47">
        <v>30781.439451999999</v>
      </c>
      <c r="E749" s="47">
        <v>30873.599608</v>
      </c>
      <c r="F749" s="47">
        <v>30873.599608</v>
      </c>
      <c r="G749" s="47">
        <v>15425</v>
      </c>
      <c r="I749" s="47"/>
      <c r="J749" s="47"/>
      <c r="K749" s="47"/>
      <c r="L749" s="47"/>
      <c r="M749" s="47"/>
      <c r="N749" s="47"/>
    </row>
    <row r="750" spans="1:14" x14ac:dyDescent="0.25">
      <c r="A750" s="24">
        <v>40927</v>
      </c>
      <c r="B750" s="47">
        <v>30361.599608</v>
      </c>
      <c r="C750" s="47">
        <v>30791.679688</v>
      </c>
      <c r="D750" s="47">
        <v>29931.519531999998</v>
      </c>
      <c r="E750" s="47">
        <v>30013.439451999999</v>
      </c>
      <c r="F750" s="47">
        <v>30013.439451999999</v>
      </c>
      <c r="G750" s="47">
        <v>16925</v>
      </c>
      <c r="I750" s="47"/>
      <c r="J750" s="47"/>
      <c r="K750" s="47"/>
      <c r="L750" s="47"/>
      <c r="M750" s="47"/>
      <c r="N750" s="47"/>
    </row>
    <row r="751" spans="1:14" x14ac:dyDescent="0.25">
      <c r="A751" s="24">
        <v>40928</v>
      </c>
      <c r="B751" s="47">
        <v>30156.800780000001</v>
      </c>
      <c r="C751" s="47">
        <v>30341.119139999999</v>
      </c>
      <c r="D751" s="47">
        <v>29020.160156000002</v>
      </c>
      <c r="E751" s="47">
        <v>29102.08008</v>
      </c>
      <c r="F751" s="47">
        <v>29102.08008</v>
      </c>
      <c r="G751" s="47">
        <v>16825</v>
      </c>
      <c r="I751" s="47"/>
      <c r="J751" s="47"/>
      <c r="K751" s="47"/>
      <c r="L751" s="47"/>
      <c r="M751" s="47"/>
      <c r="N751" s="47"/>
    </row>
    <row r="752" spans="1:14" x14ac:dyDescent="0.25">
      <c r="A752" s="24">
        <v>40931</v>
      </c>
      <c r="B752" s="47">
        <v>29061.119139999999</v>
      </c>
      <c r="C752" s="47">
        <v>29265.91992</v>
      </c>
      <c r="D752" s="47">
        <v>28160</v>
      </c>
      <c r="E752" s="47">
        <v>28385.279296000001</v>
      </c>
      <c r="F752" s="47">
        <v>28385.279296000001</v>
      </c>
      <c r="G752" s="47">
        <v>21725</v>
      </c>
      <c r="I752" s="47"/>
      <c r="J752" s="47"/>
      <c r="K752" s="47"/>
      <c r="L752" s="47"/>
      <c r="M752" s="47"/>
      <c r="N752" s="47"/>
    </row>
    <row r="753" spans="1:14" x14ac:dyDescent="0.25">
      <c r="A753" s="24">
        <v>40932</v>
      </c>
      <c r="B753" s="47">
        <v>29071.359376</v>
      </c>
      <c r="C753" s="47">
        <v>29184</v>
      </c>
      <c r="D753" s="47">
        <v>28334.08008</v>
      </c>
      <c r="E753" s="47">
        <v>28487.679688</v>
      </c>
      <c r="F753" s="47">
        <v>28487.679688</v>
      </c>
      <c r="G753" s="47">
        <v>16975</v>
      </c>
      <c r="I753" s="47"/>
      <c r="J753" s="47"/>
      <c r="K753" s="47"/>
      <c r="L753" s="47"/>
      <c r="M753" s="47"/>
      <c r="N753" s="47"/>
    </row>
    <row r="754" spans="1:14" x14ac:dyDescent="0.25">
      <c r="A754" s="24">
        <v>40933</v>
      </c>
      <c r="B754" s="47">
        <v>28487.679688</v>
      </c>
      <c r="C754" s="47">
        <v>28856.320312</v>
      </c>
      <c r="D754" s="47">
        <v>27176.960935999999</v>
      </c>
      <c r="E754" s="47">
        <v>27289.599608</v>
      </c>
      <c r="F754" s="47">
        <v>27289.599608</v>
      </c>
      <c r="G754" s="47">
        <v>24725</v>
      </c>
      <c r="I754" s="47"/>
      <c r="J754" s="47"/>
      <c r="K754" s="47"/>
      <c r="L754" s="47"/>
      <c r="M754" s="47"/>
      <c r="N754" s="47"/>
    </row>
    <row r="755" spans="1:14" x14ac:dyDescent="0.25">
      <c r="A755" s="24">
        <v>40934</v>
      </c>
      <c r="B755" s="47">
        <v>26726.400392</v>
      </c>
      <c r="C755" s="47">
        <v>27699.199219999999</v>
      </c>
      <c r="D755" s="47">
        <v>26613.759763999999</v>
      </c>
      <c r="E755" s="47">
        <v>27279.359376</v>
      </c>
      <c r="F755" s="47">
        <v>27279.359376</v>
      </c>
      <c r="G755" s="47">
        <v>20825</v>
      </c>
      <c r="I755" s="47"/>
      <c r="J755" s="47"/>
      <c r="K755" s="47"/>
      <c r="L755" s="47"/>
      <c r="M755" s="47"/>
      <c r="N755" s="47"/>
    </row>
    <row r="756" spans="1:14" x14ac:dyDescent="0.25">
      <c r="A756" s="24">
        <v>40935</v>
      </c>
      <c r="B756" s="47">
        <v>27678.720703999999</v>
      </c>
      <c r="C756" s="47">
        <v>27719.679688</v>
      </c>
      <c r="D756" s="47">
        <v>26593.279296000001</v>
      </c>
      <c r="E756" s="47">
        <v>26695.679688</v>
      </c>
      <c r="F756" s="47">
        <v>26695.679688</v>
      </c>
      <c r="G756" s="47">
        <v>16450</v>
      </c>
      <c r="I756" s="47"/>
      <c r="J756" s="47"/>
      <c r="K756" s="47"/>
      <c r="L756" s="47"/>
      <c r="M756" s="47"/>
      <c r="N756" s="47"/>
    </row>
    <row r="757" spans="1:14" x14ac:dyDescent="0.25">
      <c r="A757" s="24">
        <v>40938</v>
      </c>
      <c r="B757" s="47">
        <v>27668.480468000002</v>
      </c>
      <c r="C757" s="47">
        <v>27904</v>
      </c>
      <c r="D757" s="47">
        <v>27136</v>
      </c>
      <c r="E757" s="47">
        <v>27504.640624</v>
      </c>
      <c r="F757" s="47">
        <v>27504.640624</v>
      </c>
      <c r="G757" s="47">
        <v>17900</v>
      </c>
      <c r="I757" s="47"/>
      <c r="J757" s="47"/>
      <c r="K757" s="47"/>
      <c r="L757" s="47"/>
      <c r="M757" s="47"/>
      <c r="N757" s="47"/>
    </row>
    <row r="758" spans="1:14" x14ac:dyDescent="0.25">
      <c r="A758" s="24">
        <v>40939</v>
      </c>
      <c r="B758" s="47">
        <v>26941.439451999999</v>
      </c>
      <c r="C758" s="47">
        <v>27781.119139999999</v>
      </c>
      <c r="D758" s="47">
        <v>26757.119139999999</v>
      </c>
      <c r="E758" s="47">
        <v>27504.640624</v>
      </c>
      <c r="F758" s="47">
        <v>27504.640624</v>
      </c>
      <c r="G758" s="47">
        <v>17450</v>
      </c>
      <c r="I758" s="47"/>
      <c r="J758" s="47"/>
      <c r="K758" s="47"/>
      <c r="L758" s="47"/>
      <c r="M758" s="47"/>
      <c r="N758" s="47"/>
    </row>
    <row r="759" spans="1:14" x14ac:dyDescent="0.25">
      <c r="A759" s="24">
        <v>40940</v>
      </c>
      <c r="B759" s="47">
        <v>26880</v>
      </c>
      <c r="C759" s="47">
        <v>27136</v>
      </c>
      <c r="D759" s="47">
        <v>26368</v>
      </c>
      <c r="E759" s="47">
        <v>26757.119139999999</v>
      </c>
      <c r="F759" s="47">
        <v>26757.119139999999</v>
      </c>
      <c r="G759" s="47">
        <v>17000</v>
      </c>
      <c r="I759" s="47"/>
      <c r="J759" s="47"/>
      <c r="K759" s="47"/>
      <c r="L759" s="47"/>
      <c r="M759" s="47"/>
      <c r="N759" s="47"/>
    </row>
    <row r="760" spans="1:14" x14ac:dyDescent="0.25">
      <c r="A760" s="24">
        <v>40941</v>
      </c>
      <c r="B760" s="47">
        <v>26306.560548000001</v>
      </c>
      <c r="C760" s="47">
        <v>26439.679688</v>
      </c>
      <c r="D760" s="47">
        <v>25907.199219999999</v>
      </c>
      <c r="E760" s="47">
        <v>25937.91992</v>
      </c>
      <c r="F760" s="47">
        <v>25937.91992</v>
      </c>
      <c r="G760" s="47">
        <v>18200</v>
      </c>
      <c r="I760" s="47"/>
      <c r="J760" s="47"/>
      <c r="K760" s="47"/>
      <c r="L760" s="47"/>
      <c r="M760" s="47"/>
      <c r="N760" s="47"/>
    </row>
    <row r="761" spans="1:14" x14ac:dyDescent="0.25">
      <c r="A761" s="24">
        <v>40942</v>
      </c>
      <c r="B761" s="47">
        <v>24862.720703999999</v>
      </c>
      <c r="C761" s="47">
        <v>25149.439451999999</v>
      </c>
      <c r="D761" s="47">
        <v>24524.800780000001</v>
      </c>
      <c r="E761" s="47">
        <v>24565.759763999999</v>
      </c>
      <c r="F761" s="47">
        <v>24565.759763999999</v>
      </c>
      <c r="G761" s="47">
        <v>23975</v>
      </c>
      <c r="I761" s="47"/>
      <c r="J761" s="47"/>
      <c r="K761" s="47"/>
      <c r="L761" s="47"/>
      <c r="M761" s="47"/>
      <c r="N761" s="47"/>
    </row>
    <row r="762" spans="1:14" x14ac:dyDescent="0.25">
      <c r="A762" s="24">
        <v>40945</v>
      </c>
      <c r="B762" s="47">
        <v>24791.039064000001</v>
      </c>
      <c r="C762" s="47">
        <v>24862.720703999999</v>
      </c>
      <c r="D762" s="47">
        <v>24268.800780000001</v>
      </c>
      <c r="E762" s="47">
        <v>24289.279296000001</v>
      </c>
      <c r="F762" s="47">
        <v>24289.279296000001</v>
      </c>
      <c r="G762" s="47">
        <v>15775</v>
      </c>
      <c r="I762" s="47"/>
      <c r="J762" s="47"/>
      <c r="K762" s="47"/>
      <c r="L762" s="47"/>
      <c r="M762" s="47"/>
      <c r="N762" s="47"/>
    </row>
    <row r="763" spans="1:14" x14ac:dyDescent="0.25">
      <c r="A763" s="24">
        <v>40946</v>
      </c>
      <c r="B763" s="47">
        <v>24371.199219999999</v>
      </c>
      <c r="C763" s="47">
        <v>24832</v>
      </c>
      <c r="D763" s="47">
        <v>24248.320312</v>
      </c>
      <c r="E763" s="47">
        <v>24524.800780000001</v>
      </c>
      <c r="F763" s="47">
        <v>24524.800780000001</v>
      </c>
      <c r="G763" s="47">
        <v>18825</v>
      </c>
      <c r="I763" s="47"/>
      <c r="J763" s="47"/>
      <c r="K763" s="47"/>
      <c r="L763" s="47"/>
      <c r="M763" s="47"/>
      <c r="N763" s="47"/>
    </row>
    <row r="764" spans="1:14" x14ac:dyDescent="0.25">
      <c r="A764" s="24">
        <v>40947</v>
      </c>
      <c r="B764" s="47">
        <v>24494.08008</v>
      </c>
      <c r="C764" s="47">
        <v>25221.119139999999</v>
      </c>
      <c r="D764" s="47">
        <v>24371.199219999999</v>
      </c>
      <c r="E764" s="47">
        <v>25067.519531999998</v>
      </c>
      <c r="F764" s="47">
        <v>25067.519531999998</v>
      </c>
      <c r="G764" s="47">
        <v>21550</v>
      </c>
      <c r="I764" s="47"/>
      <c r="J764" s="47"/>
      <c r="K764" s="47"/>
      <c r="L764" s="47"/>
      <c r="M764" s="47"/>
      <c r="N764" s="47"/>
    </row>
    <row r="765" spans="1:14" x14ac:dyDescent="0.25">
      <c r="A765" s="24">
        <v>40948</v>
      </c>
      <c r="B765" s="47">
        <v>25180.160156000002</v>
      </c>
      <c r="C765" s="47">
        <v>26337.279296000001</v>
      </c>
      <c r="D765" s="47">
        <v>24985.599608</v>
      </c>
      <c r="E765" s="47">
        <v>26286.08008</v>
      </c>
      <c r="F765" s="47">
        <v>26286.08008</v>
      </c>
      <c r="G765" s="47">
        <v>27550</v>
      </c>
      <c r="I765" s="47"/>
      <c r="J765" s="47"/>
      <c r="K765" s="47"/>
      <c r="L765" s="47"/>
      <c r="M765" s="47"/>
      <c r="N765" s="47"/>
    </row>
    <row r="766" spans="1:14" x14ac:dyDescent="0.25">
      <c r="A766" s="24">
        <v>40949</v>
      </c>
      <c r="B766" s="47">
        <v>27678.720703999999</v>
      </c>
      <c r="C766" s="47">
        <v>30167.039064000001</v>
      </c>
      <c r="D766" s="47">
        <v>27412.480468000002</v>
      </c>
      <c r="E766" s="47">
        <v>28538.880860000001</v>
      </c>
      <c r="F766" s="47">
        <v>28538.880860000001</v>
      </c>
      <c r="G766" s="47">
        <v>46900</v>
      </c>
      <c r="I766" s="47"/>
      <c r="J766" s="47"/>
      <c r="K766" s="47"/>
      <c r="L766" s="47"/>
      <c r="M766" s="47"/>
      <c r="N766" s="47"/>
    </row>
    <row r="767" spans="1:14" x14ac:dyDescent="0.25">
      <c r="A767" s="24">
        <v>40952</v>
      </c>
      <c r="B767" s="47">
        <v>26992.640624</v>
      </c>
      <c r="C767" s="47">
        <v>27402.240236000001</v>
      </c>
      <c r="D767" s="47">
        <v>26337.279296000001</v>
      </c>
      <c r="E767" s="47">
        <v>26378.240236000001</v>
      </c>
      <c r="F767" s="47">
        <v>26378.240236000001</v>
      </c>
      <c r="G767" s="47">
        <v>31450</v>
      </c>
      <c r="I767" s="47"/>
      <c r="J767" s="47"/>
      <c r="K767" s="47"/>
      <c r="L767" s="47"/>
      <c r="M767" s="47"/>
      <c r="N767" s="47"/>
    </row>
    <row r="768" spans="1:14" x14ac:dyDescent="0.25">
      <c r="A768" s="24">
        <v>40953</v>
      </c>
      <c r="B768" s="47">
        <v>26736.640624</v>
      </c>
      <c r="C768" s="47">
        <v>28835.839843999998</v>
      </c>
      <c r="D768" s="47">
        <v>26716.160156000002</v>
      </c>
      <c r="E768" s="47">
        <v>27156.480468000002</v>
      </c>
      <c r="F768" s="47">
        <v>27156.480468000002</v>
      </c>
      <c r="G768" s="47">
        <v>44300</v>
      </c>
      <c r="I768" s="47"/>
      <c r="J768" s="47"/>
      <c r="K768" s="47"/>
      <c r="L768" s="47"/>
      <c r="M768" s="47"/>
      <c r="N768" s="47"/>
    </row>
    <row r="769" spans="1:14" x14ac:dyDescent="0.25">
      <c r="A769" s="24">
        <v>40954</v>
      </c>
      <c r="B769" s="47">
        <v>27402.240236000001</v>
      </c>
      <c r="C769" s="47">
        <v>28917.759763999999</v>
      </c>
      <c r="D769" s="47">
        <v>27381.759763999999</v>
      </c>
      <c r="E769" s="47">
        <v>28692.480468000002</v>
      </c>
      <c r="F769" s="47">
        <v>28692.480468000002</v>
      </c>
      <c r="G769" s="47">
        <v>45350</v>
      </c>
      <c r="I769" s="47"/>
      <c r="J769" s="47"/>
      <c r="K769" s="47"/>
      <c r="L769" s="47"/>
      <c r="M769" s="47"/>
      <c r="N769" s="47"/>
    </row>
    <row r="770" spans="1:14" x14ac:dyDescent="0.25">
      <c r="A770" s="24">
        <v>40955</v>
      </c>
      <c r="B770" s="47">
        <v>29388.800780000001</v>
      </c>
      <c r="C770" s="47">
        <v>29911.039064000001</v>
      </c>
      <c r="D770" s="47">
        <v>27484.160156000002</v>
      </c>
      <c r="E770" s="47">
        <v>27586.560548000001</v>
      </c>
      <c r="F770" s="47">
        <v>27586.560548000001</v>
      </c>
      <c r="G770" s="47">
        <v>41125</v>
      </c>
      <c r="I770" s="47"/>
      <c r="J770" s="47"/>
      <c r="K770" s="47"/>
      <c r="L770" s="47"/>
      <c r="M770" s="47"/>
      <c r="N770" s="47"/>
    </row>
    <row r="771" spans="1:14" x14ac:dyDescent="0.25">
      <c r="A771" s="24">
        <v>40956</v>
      </c>
      <c r="B771" s="47">
        <v>27125.759763999999</v>
      </c>
      <c r="C771" s="47">
        <v>27934.720703999999</v>
      </c>
      <c r="D771" s="47">
        <v>26890.240236000001</v>
      </c>
      <c r="E771" s="47">
        <v>27238.400392</v>
      </c>
      <c r="F771" s="47">
        <v>27238.400392</v>
      </c>
      <c r="G771" s="47">
        <v>26975</v>
      </c>
      <c r="I771" s="47"/>
      <c r="J771" s="47"/>
      <c r="K771" s="47"/>
      <c r="L771" s="47"/>
      <c r="M771" s="47"/>
      <c r="N771" s="47"/>
    </row>
    <row r="772" spans="1:14" x14ac:dyDescent="0.25">
      <c r="A772" s="24">
        <v>40960</v>
      </c>
      <c r="B772" s="47">
        <v>26869.759763999999</v>
      </c>
      <c r="C772" s="47">
        <v>27596.800780000001</v>
      </c>
      <c r="D772" s="47">
        <v>26828.800780000001</v>
      </c>
      <c r="E772" s="47">
        <v>27197.439451999999</v>
      </c>
      <c r="F772" s="47">
        <v>27197.439451999999</v>
      </c>
      <c r="G772" s="47">
        <v>30275</v>
      </c>
      <c r="I772" s="47"/>
      <c r="J772" s="47"/>
      <c r="K772" s="47"/>
      <c r="L772" s="47"/>
      <c r="M772" s="47"/>
      <c r="N772" s="47"/>
    </row>
    <row r="773" spans="1:14" x14ac:dyDescent="0.25">
      <c r="A773" s="24">
        <v>40961</v>
      </c>
      <c r="B773" s="47">
        <v>27371.519531999998</v>
      </c>
      <c r="C773" s="47">
        <v>27453.439451999999</v>
      </c>
      <c r="D773" s="47">
        <v>26378.240236000001</v>
      </c>
      <c r="E773" s="47">
        <v>26429.439451999999</v>
      </c>
      <c r="F773" s="47">
        <v>26429.439451999999</v>
      </c>
      <c r="G773" s="47">
        <v>38650</v>
      </c>
      <c r="I773" s="47"/>
      <c r="J773" s="47"/>
      <c r="K773" s="47"/>
      <c r="L773" s="47"/>
      <c r="M773" s="47"/>
      <c r="N773" s="47"/>
    </row>
    <row r="774" spans="1:14" x14ac:dyDescent="0.25">
      <c r="A774" s="24">
        <v>40962</v>
      </c>
      <c r="B774" s="47">
        <v>26460.160156000002</v>
      </c>
      <c r="C774" s="47">
        <v>26726.400392</v>
      </c>
      <c r="D774" s="47">
        <v>24524.800780000001</v>
      </c>
      <c r="E774" s="47">
        <v>24709.119139999999</v>
      </c>
      <c r="F774" s="47">
        <v>24709.119139999999</v>
      </c>
      <c r="G774" s="47">
        <v>34850</v>
      </c>
      <c r="I774" s="47"/>
      <c r="J774" s="47"/>
      <c r="K774" s="47"/>
      <c r="L774" s="47"/>
      <c r="M774" s="47"/>
      <c r="N774" s="47"/>
    </row>
    <row r="775" spans="1:14" x14ac:dyDescent="0.25">
      <c r="A775" s="24">
        <v>40963</v>
      </c>
      <c r="B775" s="47">
        <v>24381.439451999999</v>
      </c>
      <c r="C775" s="47">
        <v>25794.560548000001</v>
      </c>
      <c r="D775" s="47">
        <v>24197.119139999999</v>
      </c>
      <c r="E775" s="47">
        <v>25651.199219999999</v>
      </c>
      <c r="F775" s="47">
        <v>25651.199219999999</v>
      </c>
      <c r="G775" s="47">
        <v>36325</v>
      </c>
      <c r="I775" s="47"/>
      <c r="J775" s="47"/>
      <c r="K775" s="47"/>
      <c r="L775" s="47"/>
      <c r="M775" s="47"/>
      <c r="N775" s="47"/>
    </row>
    <row r="776" spans="1:14" x14ac:dyDescent="0.25">
      <c r="A776" s="24">
        <v>40966</v>
      </c>
      <c r="B776" s="47">
        <v>26562.560548000001</v>
      </c>
      <c r="C776" s="47">
        <v>26685.439451999999</v>
      </c>
      <c r="D776" s="47">
        <v>25077.759763999999</v>
      </c>
      <c r="E776" s="47">
        <v>25917.439451999999</v>
      </c>
      <c r="F776" s="47">
        <v>25917.439451999999</v>
      </c>
      <c r="G776" s="47">
        <v>33750</v>
      </c>
      <c r="I776" s="47"/>
      <c r="J776" s="47"/>
      <c r="K776" s="47"/>
      <c r="L776" s="47"/>
      <c r="M776" s="47"/>
      <c r="N776" s="47"/>
    </row>
    <row r="777" spans="1:14" x14ac:dyDescent="0.25">
      <c r="A777" s="24">
        <v>40967</v>
      </c>
      <c r="B777" s="47">
        <v>26193.91992</v>
      </c>
      <c r="C777" s="47">
        <v>26245.119139999999</v>
      </c>
      <c r="D777" s="47">
        <v>25456.640624</v>
      </c>
      <c r="E777" s="47">
        <v>25559.039064000001</v>
      </c>
      <c r="F777" s="47">
        <v>25559.039064000001</v>
      </c>
      <c r="G777" s="47">
        <v>26150</v>
      </c>
      <c r="I777" s="47"/>
      <c r="J777" s="47"/>
      <c r="K777" s="47"/>
      <c r="L777" s="47"/>
      <c r="M777" s="47"/>
      <c r="N777" s="47"/>
    </row>
    <row r="778" spans="1:14" x14ac:dyDescent="0.25">
      <c r="A778" s="24">
        <v>40968</v>
      </c>
      <c r="B778" s="47">
        <v>25128.960935999999</v>
      </c>
      <c r="C778" s="47">
        <v>25774.08008</v>
      </c>
      <c r="D778" s="47">
        <v>24647.679688</v>
      </c>
      <c r="E778" s="47">
        <v>25108.480468000002</v>
      </c>
      <c r="F778" s="47">
        <v>25108.480468000002</v>
      </c>
      <c r="G778" s="47">
        <v>43025</v>
      </c>
      <c r="I778" s="47"/>
      <c r="J778" s="47"/>
      <c r="K778" s="47"/>
      <c r="L778" s="47"/>
      <c r="M778" s="47"/>
      <c r="N778" s="47"/>
    </row>
    <row r="779" spans="1:14" x14ac:dyDescent="0.25">
      <c r="A779" s="24">
        <v>40969</v>
      </c>
      <c r="B779" s="47">
        <v>24975.359376</v>
      </c>
      <c r="C779" s="47">
        <v>25139.199219999999</v>
      </c>
      <c r="D779" s="47">
        <v>24494.08008</v>
      </c>
      <c r="E779" s="47">
        <v>24719.359376</v>
      </c>
      <c r="F779" s="47">
        <v>24719.359376</v>
      </c>
      <c r="G779" s="47">
        <v>32500</v>
      </c>
      <c r="I779" s="47"/>
      <c r="J779" s="47"/>
      <c r="K779" s="47"/>
      <c r="L779" s="47"/>
      <c r="M779" s="47"/>
      <c r="N779" s="47"/>
    </row>
    <row r="780" spans="1:14" x14ac:dyDescent="0.25">
      <c r="A780" s="24">
        <v>40970</v>
      </c>
      <c r="B780" s="47">
        <v>24647.679688</v>
      </c>
      <c r="C780" s="47">
        <v>25077.759763999999</v>
      </c>
      <c r="D780" s="47">
        <v>24453.119139999999</v>
      </c>
      <c r="E780" s="47">
        <v>24862.720703999999</v>
      </c>
      <c r="F780" s="47">
        <v>24862.720703999999</v>
      </c>
      <c r="G780" s="47">
        <v>26375</v>
      </c>
      <c r="I780" s="47"/>
      <c r="J780" s="47"/>
      <c r="K780" s="47"/>
      <c r="L780" s="47"/>
      <c r="M780" s="47"/>
      <c r="N780" s="47"/>
    </row>
    <row r="781" spans="1:14" x14ac:dyDescent="0.25">
      <c r="A781" s="24">
        <v>40973</v>
      </c>
      <c r="B781" s="47">
        <v>25006.08008</v>
      </c>
      <c r="C781" s="47">
        <v>25292.800780000001</v>
      </c>
      <c r="D781" s="47">
        <v>24627.199219999999</v>
      </c>
      <c r="E781" s="47">
        <v>24770.560548000001</v>
      </c>
      <c r="F781" s="47">
        <v>24770.560548000001</v>
      </c>
      <c r="G781" s="47">
        <v>30300</v>
      </c>
      <c r="I781" s="47"/>
      <c r="J781" s="47"/>
      <c r="K781" s="47"/>
      <c r="L781" s="47"/>
      <c r="M781" s="47"/>
      <c r="N781" s="47"/>
    </row>
    <row r="782" spans="1:14" x14ac:dyDescent="0.25">
      <c r="A782" s="24">
        <v>40974</v>
      </c>
      <c r="B782" s="47">
        <v>26347.519531999998</v>
      </c>
      <c r="C782" s="47">
        <v>26880</v>
      </c>
      <c r="D782" s="47">
        <v>25825.279296000001</v>
      </c>
      <c r="E782" s="47">
        <v>26654.720703999999</v>
      </c>
      <c r="F782" s="47">
        <v>26654.720703999999</v>
      </c>
      <c r="G782" s="47">
        <v>50350</v>
      </c>
      <c r="I782" s="47"/>
      <c r="J782" s="47"/>
      <c r="K782" s="47"/>
      <c r="L782" s="47"/>
      <c r="M782" s="47"/>
      <c r="N782" s="47"/>
    </row>
    <row r="783" spans="1:14" x14ac:dyDescent="0.25">
      <c r="A783" s="24">
        <v>40975</v>
      </c>
      <c r="B783" s="47">
        <v>26286.08008</v>
      </c>
      <c r="C783" s="47">
        <v>26480.640624</v>
      </c>
      <c r="D783" s="47">
        <v>25282.560548000001</v>
      </c>
      <c r="E783" s="47">
        <v>25323.519531999998</v>
      </c>
      <c r="F783" s="47">
        <v>25323.519531999998</v>
      </c>
      <c r="G783" s="47">
        <v>28100</v>
      </c>
      <c r="I783" s="47"/>
      <c r="J783" s="47"/>
      <c r="K783" s="47"/>
      <c r="L783" s="47"/>
      <c r="M783" s="47"/>
      <c r="N783" s="47"/>
    </row>
    <row r="784" spans="1:14" x14ac:dyDescent="0.25">
      <c r="A784" s="24">
        <v>40976</v>
      </c>
      <c r="B784" s="47">
        <v>24698.880860000001</v>
      </c>
      <c r="C784" s="47">
        <v>24842.240236000001</v>
      </c>
      <c r="D784" s="47">
        <v>24217.599608</v>
      </c>
      <c r="E784" s="47">
        <v>24371.199219999999</v>
      </c>
      <c r="F784" s="47">
        <v>24371.199219999999</v>
      </c>
      <c r="G784" s="47">
        <v>28800</v>
      </c>
      <c r="I784" s="47"/>
      <c r="J784" s="47"/>
      <c r="K784" s="47"/>
      <c r="L784" s="47"/>
      <c r="M784" s="47"/>
      <c r="N784" s="47"/>
    </row>
    <row r="785" spans="1:14" x14ac:dyDescent="0.25">
      <c r="A785" s="24">
        <v>40977</v>
      </c>
      <c r="B785" s="47">
        <v>24023.039064000001</v>
      </c>
      <c r="C785" s="47">
        <v>24084.480468000002</v>
      </c>
      <c r="D785" s="47">
        <v>23388.160156000002</v>
      </c>
      <c r="E785" s="47">
        <v>23900.160156000002</v>
      </c>
      <c r="F785" s="47">
        <v>23900.160156000002</v>
      </c>
      <c r="G785" s="47">
        <v>35375</v>
      </c>
      <c r="I785" s="47"/>
      <c r="J785" s="47"/>
      <c r="K785" s="47"/>
      <c r="L785" s="47"/>
      <c r="M785" s="47"/>
      <c r="N785" s="47"/>
    </row>
    <row r="786" spans="1:14" x14ac:dyDescent="0.25">
      <c r="A786" s="24">
        <v>40980</v>
      </c>
      <c r="B786" s="47">
        <v>23562.240236000001</v>
      </c>
      <c r="C786" s="47">
        <v>23623.679688</v>
      </c>
      <c r="D786" s="47">
        <v>22722.560548000001</v>
      </c>
      <c r="E786" s="47">
        <v>22804.480468000002</v>
      </c>
      <c r="F786" s="47">
        <v>22804.480468000002</v>
      </c>
      <c r="G786" s="47">
        <v>35725</v>
      </c>
      <c r="I786" s="47"/>
      <c r="J786" s="47"/>
      <c r="K786" s="47"/>
      <c r="L786" s="47"/>
      <c r="M786" s="47"/>
      <c r="N786" s="47"/>
    </row>
    <row r="787" spans="1:14" x14ac:dyDescent="0.25">
      <c r="A787" s="24">
        <v>40981</v>
      </c>
      <c r="B787" s="47">
        <v>22128.640624</v>
      </c>
      <c r="C787" s="47">
        <v>22374.400392</v>
      </c>
      <c r="D787" s="47">
        <v>21575.679688</v>
      </c>
      <c r="E787" s="47">
        <v>21760</v>
      </c>
      <c r="F787" s="47">
        <v>21760</v>
      </c>
      <c r="G787" s="47">
        <v>51525</v>
      </c>
      <c r="I787" s="47"/>
      <c r="J787" s="47"/>
      <c r="K787" s="47"/>
      <c r="L787" s="47"/>
      <c r="M787" s="47"/>
      <c r="N787" s="47"/>
    </row>
    <row r="788" spans="1:14" x14ac:dyDescent="0.25">
      <c r="A788" s="24">
        <v>40982</v>
      </c>
      <c r="B788" s="47">
        <v>21596.160156000002</v>
      </c>
      <c r="C788" s="47">
        <v>23029.759763999999</v>
      </c>
      <c r="D788" s="47">
        <v>21524.480468000002</v>
      </c>
      <c r="E788" s="47">
        <v>22466.560548000001</v>
      </c>
      <c r="F788" s="47">
        <v>22466.560548000001</v>
      </c>
      <c r="G788" s="47">
        <v>53475</v>
      </c>
      <c r="I788" s="47"/>
      <c r="J788" s="47"/>
      <c r="K788" s="47"/>
      <c r="L788" s="47"/>
      <c r="M788" s="47"/>
      <c r="N788" s="47"/>
    </row>
    <row r="789" spans="1:14" x14ac:dyDescent="0.25">
      <c r="A789" s="24">
        <v>40983</v>
      </c>
      <c r="B789" s="47">
        <v>22702.08008</v>
      </c>
      <c r="C789" s="47">
        <v>22988.800780000001</v>
      </c>
      <c r="D789" s="47">
        <v>22108.160156000002</v>
      </c>
      <c r="E789" s="47">
        <v>22138.880860000001</v>
      </c>
      <c r="F789" s="47">
        <v>22138.880860000001</v>
      </c>
      <c r="G789" s="47">
        <v>37025</v>
      </c>
      <c r="I789" s="47"/>
      <c r="J789" s="47"/>
      <c r="K789" s="47"/>
      <c r="L789" s="47"/>
      <c r="M789" s="47"/>
      <c r="N789" s="47"/>
    </row>
    <row r="790" spans="1:14" x14ac:dyDescent="0.25">
      <c r="A790" s="24">
        <v>40984</v>
      </c>
      <c r="B790" s="47">
        <v>21995.519531999998</v>
      </c>
      <c r="C790" s="47">
        <v>22353.91992</v>
      </c>
      <c r="D790" s="47">
        <v>21893.119139999999</v>
      </c>
      <c r="E790" s="47">
        <v>22077.439451999999</v>
      </c>
      <c r="F790" s="47">
        <v>22077.439451999999</v>
      </c>
      <c r="G790" s="47">
        <v>36500</v>
      </c>
      <c r="I790" s="47"/>
      <c r="J790" s="47"/>
      <c r="K790" s="47"/>
      <c r="L790" s="47"/>
      <c r="M790" s="47"/>
      <c r="N790" s="47"/>
    </row>
    <row r="791" spans="1:14" x14ac:dyDescent="0.25">
      <c r="A791" s="24">
        <v>40987</v>
      </c>
      <c r="B791" s="47">
        <v>21944.320312</v>
      </c>
      <c r="C791" s="47">
        <v>22026.240236000001</v>
      </c>
      <c r="D791" s="47">
        <v>20582.400392</v>
      </c>
      <c r="E791" s="47">
        <v>20746.240236000001</v>
      </c>
      <c r="F791" s="47">
        <v>20746.240236000001</v>
      </c>
      <c r="G791" s="47">
        <v>57700</v>
      </c>
      <c r="I791" s="47"/>
      <c r="J791" s="47"/>
      <c r="K791" s="47"/>
      <c r="L791" s="47"/>
      <c r="M791" s="47"/>
      <c r="N791" s="47"/>
    </row>
    <row r="792" spans="1:14" x14ac:dyDescent="0.25">
      <c r="A792" s="24">
        <v>40988</v>
      </c>
      <c r="B792" s="47">
        <v>21227.519531999998</v>
      </c>
      <c r="C792" s="47">
        <v>21381.119139999999</v>
      </c>
      <c r="D792" s="47">
        <v>19773.439451999999</v>
      </c>
      <c r="E792" s="47">
        <v>19783.679688</v>
      </c>
      <c r="F792" s="47">
        <v>19783.679688</v>
      </c>
      <c r="G792" s="47">
        <v>48600</v>
      </c>
      <c r="I792" s="47"/>
      <c r="J792" s="47"/>
      <c r="K792" s="47"/>
      <c r="L792" s="47"/>
      <c r="M792" s="47"/>
      <c r="N792" s="47"/>
    </row>
    <row r="793" spans="1:14" x14ac:dyDescent="0.25">
      <c r="A793" s="24">
        <v>40989</v>
      </c>
      <c r="B793" s="47">
        <v>19384.320312</v>
      </c>
      <c r="C793" s="47">
        <v>19660.800780000001</v>
      </c>
      <c r="D793" s="47">
        <v>18575.359376</v>
      </c>
      <c r="E793" s="47">
        <v>18800.640624</v>
      </c>
      <c r="F793" s="47">
        <v>18800.640624</v>
      </c>
      <c r="G793" s="47">
        <v>55225</v>
      </c>
      <c r="I793" s="47"/>
      <c r="J793" s="47"/>
      <c r="K793" s="47"/>
      <c r="L793" s="47"/>
      <c r="M793" s="47"/>
      <c r="N793" s="47"/>
    </row>
    <row r="794" spans="1:14" x14ac:dyDescent="0.25">
      <c r="A794" s="24">
        <v>40990</v>
      </c>
      <c r="B794" s="47">
        <v>19650.560548000001</v>
      </c>
      <c r="C794" s="47">
        <v>19978.240236000001</v>
      </c>
      <c r="D794" s="47">
        <v>18790.400392</v>
      </c>
      <c r="E794" s="47">
        <v>19025.91992</v>
      </c>
      <c r="F794" s="47">
        <v>19025.91992</v>
      </c>
      <c r="G794" s="47">
        <v>59900</v>
      </c>
      <c r="I794" s="47"/>
      <c r="J794" s="47"/>
      <c r="K794" s="47"/>
      <c r="L794" s="47"/>
      <c r="M794" s="47"/>
      <c r="N794" s="47"/>
    </row>
    <row r="795" spans="1:14" x14ac:dyDescent="0.25">
      <c r="A795" s="24">
        <v>40991</v>
      </c>
      <c r="B795" s="47">
        <v>18892.800780000001</v>
      </c>
      <c r="C795" s="47">
        <v>19220.480468000002</v>
      </c>
      <c r="D795" s="47">
        <v>17633.279296000001</v>
      </c>
      <c r="E795" s="47">
        <v>17715.199219999999</v>
      </c>
      <c r="F795" s="47">
        <v>17715.199219999999</v>
      </c>
      <c r="G795" s="47">
        <v>65950</v>
      </c>
      <c r="I795" s="47"/>
      <c r="J795" s="47"/>
      <c r="K795" s="47"/>
      <c r="L795" s="47"/>
      <c r="M795" s="47"/>
      <c r="N795" s="47"/>
    </row>
    <row r="796" spans="1:14" x14ac:dyDescent="0.25">
      <c r="A796" s="24">
        <v>40994</v>
      </c>
      <c r="B796" s="47">
        <v>17029.119139999999</v>
      </c>
      <c r="C796" s="47">
        <v>17049.599608</v>
      </c>
      <c r="D796" s="47">
        <v>15943.679688</v>
      </c>
      <c r="E796" s="47">
        <v>16046.08008</v>
      </c>
      <c r="F796" s="47">
        <v>16046.08008</v>
      </c>
      <c r="G796" s="47">
        <v>53950</v>
      </c>
      <c r="I796" s="47"/>
      <c r="J796" s="47"/>
      <c r="K796" s="47"/>
      <c r="L796" s="47"/>
      <c r="M796" s="47"/>
      <c r="N796" s="47"/>
    </row>
    <row r="797" spans="1:14" x14ac:dyDescent="0.25">
      <c r="A797" s="24">
        <v>40995</v>
      </c>
      <c r="B797" s="47">
        <v>16312.320312</v>
      </c>
      <c r="C797" s="47">
        <v>17664</v>
      </c>
      <c r="D797" s="47">
        <v>16220.160156</v>
      </c>
      <c r="E797" s="47">
        <v>17612.800780000001</v>
      </c>
      <c r="F797" s="47">
        <v>17612.800780000001</v>
      </c>
      <c r="G797" s="47">
        <v>46900</v>
      </c>
      <c r="I797" s="47"/>
      <c r="J797" s="47"/>
      <c r="K797" s="47"/>
      <c r="L797" s="47"/>
      <c r="M797" s="47"/>
      <c r="N797" s="47"/>
    </row>
    <row r="798" spans="1:14" x14ac:dyDescent="0.25">
      <c r="A798" s="24">
        <v>40996</v>
      </c>
      <c r="B798" s="47">
        <v>17602.560548000001</v>
      </c>
      <c r="C798" s="47">
        <v>19302.400392</v>
      </c>
      <c r="D798" s="47">
        <v>17315.839843999998</v>
      </c>
      <c r="E798" s="47">
        <v>17745.91992</v>
      </c>
      <c r="F798" s="47">
        <v>17745.91992</v>
      </c>
      <c r="G798" s="47">
        <v>72900</v>
      </c>
      <c r="I798" s="47"/>
      <c r="J798" s="47"/>
      <c r="K798" s="47"/>
      <c r="L798" s="47"/>
      <c r="M798" s="47"/>
      <c r="N798" s="47"/>
    </row>
    <row r="799" spans="1:14" x14ac:dyDescent="0.25">
      <c r="A799" s="24">
        <v>40997</v>
      </c>
      <c r="B799" s="47">
        <v>18851.839843999998</v>
      </c>
      <c r="C799" s="47">
        <v>18851.839843999998</v>
      </c>
      <c r="D799" s="47">
        <v>17479.679688</v>
      </c>
      <c r="E799" s="47">
        <v>17653.759763999999</v>
      </c>
      <c r="F799" s="47">
        <v>17653.759763999999</v>
      </c>
      <c r="G799" s="47">
        <v>54750</v>
      </c>
      <c r="I799" s="47"/>
      <c r="J799" s="47"/>
      <c r="K799" s="47"/>
      <c r="L799" s="47"/>
      <c r="M799" s="47"/>
      <c r="N799" s="47"/>
    </row>
    <row r="800" spans="1:14" x14ac:dyDescent="0.25">
      <c r="A800" s="24">
        <v>40998</v>
      </c>
      <c r="B800" s="47">
        <v>16936.960935999999</v>
      </c>
      <c r="C800" s="47">
        <v>17643.519531999998</v>
      </c>
      <c r="D800" s="47">
        <v>16896</v>
      </c>
      <c r="E800" s="47">
        <v>17182.720703999999</v>
      </c>
      <c r="F800" s="47">
        <v>17182.720703999999</v>
      </c>
      <c r="G800" s="47">
        <v>43175</v>
      </c>
      <c r="I800" s="47"/>
      <c r="J800" s="47"/>
      <c r="K800" s="47"/>
      <c r="L800" s="47"/>
      <c r="M800" s="47"/>
      <c r="N800" s="47"/>
    </row>
    <row r="801" spans="1:14" x14ac:dyDescent="0.25">
      <c r="A801" s="24">
        <v>41001</v>
      </c>
      <c r="B801" s="47">
        <v>17305.599608</v>
      </c>
      <c r="C801" s="47">
        <v>17387.519531999998</v>
      </c>
      <c r="D801" s="47">
        <v>16578.560548000001</v>
      </c>
      <c r="E801" s="47">
        <v>17192.960935999999</v>
      </c>
      <c r="F801" s="47">
        <v>17192.960935999999</v>
      </c>
      <c r="G801" s="47">
        <v>35075</v>
      </c>
      <c r="I801" s="47"/>
      <c r="J801" s="47"/>
      <c r="K801" s="47"/>
      <c r="L801" s="47"/>
      <c r="M801" s="47"/>
      <c r="N801" s="47"/>
    </row>
    <row r="802" spans="1:14" x14ac:dyDescent="0.25">
      <c r="A802" s="24">
        <v>41002</v>
      </c>
      <c r="B802" s="47">
        <v>17111.039064000001</v>
      </c>
      <c r="C802" s="47">
        <v>18012.160156000002</v>
      </c>
      <c r="D802" s="47">
        <v>16967.679688</v>
      </c>
      <c r="E802" s="47">
        <v>17510.400392</v>
      </c>
      <c r="F802" s="47">
        <v>17510.400392</v>
      </c>
      <c r="G802" s="47">
        <v>44125</v>
      </c>
      <c r="I802" s="47"/>
      <c r="J802" s="47"/>
      <c r="K802" s="47"/>
      <c r="L802" s="47"/>
      <c r="M802" s="47"/>
      <c r="N802" s="47"/>
    </row>
    <row r="803" spans="1:14" x14ac:dyDescent="0.25">
      <c r="A803" s="24">
        <v>41003</v>
      </c>
      <c r="B803" s="47">
        <v>18380.800780000001</v>
      </c>
      <c r="C803" s="47">
        <v>18790.400392</v>
      </c>
      <c r="D803" s="47">
        <v>17725.439451999999</v>
      </c>
      <c r="E803" s="47">
        <v>17899.519531999998</v>
      </c>
      <c r="F803" s="47">
        <v>17899.519531999998</v>
      </c>
      <c r="G803" s="47">
        <v>52125</v>
      </c>
      <c r="I803" s="47"/>
      <c r="J803" s="47"/>
      <c r="K803" s="47"/>
      <c r="L803" s="47"/>
      <c r="M803" s="47"/>
      <c r="N803" s="47"/>
    </row>
    <row r="804" spans="1:14" x14ac:dyDescent="0.25">
      <c r="A804" s="24">
        <v>41004</v>
      </c>
      <c r="B804" s="47">
        <v>18360.320312</v>
      </c>
      <c r="C804" s="47">
        <v>18432</v>
      </c>
      <c r="D804" s="47">
        <v>17807.359376</v>
      </c>
      <c r="E804" s="47">
        <v>18288.640624</v>
      </c>
      <c r="F804" s="47">
        <v>18288.640624</v>
      </c>
      <c r="G804" s="47">
        <v>38225</v>
      </c>
      <c r="I804" s="47"/>
      <c r="J804" s="47"/>
      <c r="K804" s="47"/>
      <c r="L804" s="47"/>
      <c r="M804" s="47"/>
      <c r="N804" s="47"/>
    </row>
    <row r="805" spans="1:14" x14ac:dyDescent="0.25">
      <c r="A805" s="24">
        <v>41008</v>
      </c>
      <c r="B805" s="47">
        <v>19384.320312</v>
      </c>
      <c r="C805" s="47">
        <v>19456</v>
      </c>
      <c r="D805" s="47">
        <v>18688</v>
      </c>
      <c r="E805" s="47">
        <v>19435.519531999998</v>
      </c>
      <c r="F805" s="47">
        <v>19435.519531999998</v>
      </c>
      <c r="G805" s="47">
        <v>39750</v>
      </c>
      <c r="I805" s="47"/>
      <c r="J805" s="47"/>
      <c r="K805" s="47"/>
      <c r="L805" s="47"/>
      <c r="M805" s="47"/>
      <c r="N805" s="47"/>
    </row>
    <row r="806" spans="1:14" x14ac:dyDescent="0.25">
      <c r="A806" s="24">
        <v>41009</v>
      </c>
      <c r="B806" s="47">
        <v>19537.91992</v>
      </c>
      <c r="C806" s="47">
        <v>21043.199219999999</v>
      </c>
      <c r="D806" s="47">
        <v>19261.439451999999</v>
      </c>
      <c r="E806" s="47">
        <v>20992</v>
      </c>
      <c r="F806" s="47">
        <v>20992</v>
      </c>
      <c r="G806" s="47">
        <v>75275</v>
      </c>
      <c r="I806" s="47"/>
      <c r="J806" s="47"/>
      <c r="K806" s="47"/>
      <c r="L806" s="47"/>
      <c r="M806" s="47"/>
      <c r="N806" s="47"/>
    </row>
    <row r="807" spans="1:14" x14ac:dyDescent="0.25">
      <c r="A807" s="24">
        <v>41010</v>
      </c>
      <c r="B807" s="47">
        <v>19957.759763999999</v>
      </c>
      <c r="C807" s="47">
        <v>20623.359376</v>
      </c>
      <c r="D807" s="47">
        <v>19712</v>
      </c>
      <c r="E807" s="47">
        <v>20520.960935999999</v>
      </c>
      <c r="F807" s="47">
        <v>20520.960935999999</v>
      </c>
      <c r="G807" s="47">
        <v>47500</v>
      </c>
      <c r="I807" s="47"/>
      <c r="J807" s="47"/>
      <c r="K807" s="47"/>
      <c r="L807" s="47"/>
      <c r="M807" s="47"/>
      <c r="N807" s="47"/>
    </row>
    <row r="808" spans="1:14" x14ac:dyDescent="0.25">
      <c r="A808" s="24">
        <v>41011</v>
      </c>
      <c r="B808" s="47">
        <v>20224</v>
      </c>
      <c r="C808" s="47">
        <v>20336.640624</v>
      </c>
      <c r="D808" s="47">
        <v>18636.800780000001</v>
      </c>
      <c r="E808" s="47">
        <v>18749.439451999999</v>
      </c>
      <c r="F808" s="47">
        <v>18749.439451999999</v>
      </c>
      <c r="G808" s="47">
        <v>52650</v>
      </c>
      <c r="I808" s="47"/>
      <c r="J808" s="47"/>
      <c r="K808" s="47"/>
      <c r="L808" s="47"/>
      <c r="M808" s="47"/>
      <c r="N808" s="47"/>
    </row>
    <row r="809" spans="1:14" x14ac:dyDescent="0.25">
      <c r="A809" s="24">
        <v>41012</v>
      </c>
      <c r="B809" s="47">
        <v>18677.759763999999</v>
      </c>
      <c r="C809" s="47">
        <v>19783.679688</v>
      </c>
      <c r="D809" s="47">
        <v>18657.279296000001</v>
      </c>
      <c r="E809" s="47">
        <v>19752.960935999999</v>
      </c>
      <c r="F809" s="47">
        <v>19752.960935999999</v>
      </c>
      <c r="G809" s="47">
        <v>53025</v>
      </c>
      <c r="I809" s="47"/>
      <c r="J809" s="47"/>
      <c r="K809" s="47"/>
      <c r="L809" s="47"/>
      <c r="M809" s="47"/>
      <c r="N809" s="47"/>
    </row>
    <row r="810" spans="1:14" x14ac:dyDescent="0.25">
      <c r="A810" s="24">
        <v>41015</v>
      </c>
      <c r="B810" s="47">
        <v>19046.400392</v>
      </c>
      <c r="C810" s="47">
        <v>20101.119139999999</v>
      </c>
      <c r="D810" s="47">
        <v>18851.839843999998</v>
      </c>
      <c r="E810" s="47">
        <v>19445.759763999999</v>
      </c>
      <c r="F810" s="47">
        <v>19445.759763999999</v>
      </c>
      <c r="G810" s="47">
        <v>49725</v>
      </c>
      <c r="I810" s="47"/>
      <c r="J810" s="47"/>
      <c r="K810" s="47"/>
      <c r="L810" s="47"/>
      <c r="M810" s="47"/>
      <c r="N810" s="47"/>
    </row>
    <row r="811" spans="1:14" x14ac:dyDescent="0.25">
      <c r="A811" s="24">
        <v>41016</v>
      </c>
      <c r="B811" s="47">
        <v>18759.679688</v>
      </c>
      <c r="C811" s="47">
        <v>18841.599608</v>
      </c>
      <c r="D811" s="47">
        <v>18145.279296000001</v>
      </c>
      <c r="E811" s="47">
        <v>18421.759763999999</v>
      </c>
      <c r="F811" s="47">
        <v>18421.759763999999</v>
      </c>
      <c r="G811" s="47">
        <v>45075</v>
      </c>
      <c r="I811" s="47"/>
      <c r="J811" s="47"/>
      <c r="K811" s="47"/>
      <c r="L811" s="47"/>
      <c r="M811" s="47"/>
      <c r="N811" s="47"/>
    </row>
    <row r="812" spans="1:14" x14ac:dyDescent="0.25">
      <c r="A812" s="24">
        <v>41017</v>
      </c>
      <c r="B812" s="47">
        <v>18585.599608</v>
      </c>
      <c r="C812" s="47">
        <v>18892.800780000001</v>
      </c>
      <c r="D812" s="47">
        <v>18165.759763999999</v>
      </c>
      <c r="E812" s="47">
        <v>18688</v>
      </c>
      <c r="F812" s="47">
        <v>18688</v>
      </c>
      <c r="G812" s="47">
        <v>42550</v>
      </c>
      <c r="I812" s="47"/>
      <c r="J812" s="47"/>
      <c r="K812" s="47"/>
      <c r="L812" s="47"/>
      <c r="M812" s="47"/>
      <c r="N812" s="47"/>
    </row>
    <row r="813" spans="1:14" x14ac:dyDescent="0.25">
      <c r="A813" s="24">
        <v>41018</v>
      </c>
      <c r="B813" s="47">
        <v>18616.320312</v>
      </c>
      <c r="C813" s="47">
        <v>19333.119139999999</v>
      </c>
      <c r="D813" s="47">
        <v>18196.480468000002</v>
      </c>
      <c r="E813" s="47">
        <v>18821.119139999999</v>
      </c>
      <c r="F813" s="47">
        <v>18821.119139999999</v>
      </c>
      <c r="G813" s="47">
        <v>49275</v>
      </c>
      <c r="I813" s="47"/>
      <c r="J813" s="47"/>
      <c r="K813" s="47"/>
      <c r="L813" s="47"/>
      <c r="M813" s="47"/>
      <c r="N813" s="47"/>
    </row>
    <row r="814" spans="1:14" x14ac:dyDescent="0.25">
      <c r="A814" s="24">
        <v>41019</v>
      </c>
      <c r="B814" s="47">
        <v>18401.279296000001</v>
      </c>
      <c r="C814" s="47">
        <v>18432</v>
      </c>
      <c r="D814" s="47">
        <v>17991.679688</v>
      </c>
      <c r="E814" s="47">
        <v>18196.480468000002</v>
      </c>
      <c r="F814" s="47">
        <v>18196.480468000002</v>
      </c>
      <c r="G814" s="47">
        <v>40350</v>
      </c>
      <c r="I814" s="47"/>
      <c r="J814" s="47"/>
      <c r="K814" s="47"/>
      <c r="L814" s="47"/>
      <c r="M814" s="47"/>
      <c r="N814" s="47"/>
    </row>
    <row r="815" spans="1:14" x14ac:dyDescent="0.25">
      <c r="A815" s="24">
        <v>41022</v>
      </c>
      <c r="B815" s="47">
        <v>19118.08008</v>
      </c>
      <c r="C815" s="47">
        <v>19486.720703999999</v>
      </c>
      <c r="D815" s="47">
        <v>18677.759763999999</v>
      </c>
      <c r="E815" s="47">
        <v>18800.640624</v>
      </c>
      <c r="F815" s="47">
        <v>18800.640624</v>
      </c>
      <c r="G815" s="47">
        <v>44700</v>
      </c>
      <c r="I815" s="47"/>
      <c r="J815" s="47"/>
      <c r="K815" s="47"/>
      <c r="L815" s="47"/>
      <c r="M815" s="47"/>
      <c r="N815" s="47"/>
    </row>
    <row r="816" spans="1:14" x14ac:dyDescent="0.25">
      <c r="A816" s="24">
        <v>41023</v>
      </c>
      <c r="B816" s="47">
        <v>18698.240236000001</v>
      </c>
      <c r="C816" s="47">
        <v>18821.119139999999</v>
      </c>
      <c r="D816" s="47">
        <v>18339.839843999998</v>
      </c>
      <c r="E816" s="47">
        <v>18339.839843999998</v>
      </c>
      <c r="F816" s="47">
        <v>18339.839843999998</v>
      </c>
      <c r="G816" s="47">
        <v>28675</v>
      </c>
      <c r="I816" s="47"/>
      <c r="J816" s="47"/>
      <c r="K816" s="47"/>
      <c r="L816" s="47"/>
      <c r="M816" s="47"/>
      <c r="N816" s="47"/>
    </row>
    <row r="817" spans="1:14" x14ac:dyDescent="0.25">
      <c r="A817" s="24">
        <v>41024</v>
      </c>
      <c r="B817" s="47">
        <v>17612.800780000001</v>
      </c>
      <c r="C817" s="47">
        <v>17684.480468000002</v>
      </c>
      <c r="D817" s="47">
        <v>17172.480468000002</v>
      </c>
      <c r="E817" s="47">
        <v>17223.679688</v>
      </c>
      <c r="F817" s="47">
        <v>17223.679688</v>
      </c>
      <c r="G817" s="47">
        <v>42950</v>
      </c>
      <c r="I817" s="47"/>
      <c r="J817" s="47"/>
      <c r="K817" s="47"/>
      <c r="L817" s="47"/>
      <c r="M817" s="47"/>
      <c r="N817" s="47"/>
    </row>
    <row r="818" spans="1:14" x14ac:dyDescent="0.25">
      <c r="A818" s="24">
        <v>41025</v>
      </c>
      <c r="B818" s="47">
        <v>17254.400392</v>
      </c>
      <c r="C818" s="47">
        <v>17346.560548000001</v>
      </c>
      <c r="D818" s="47">
        <v>16465.91992</v>
      </c>
      <c r="E818" s="47">
        <v>16619.519531999998</v>
      </c>
      <c r="F818" s="47">
        <v>16619.519531999998</v>
      </c>
      <c r="G818" s="47">
        <v>39025</v>
      </c>
      <c r="I818" s="47"/>
      <c r="J818" s="47"/>
      <c r="K818" s="47"/>
      <c r="L818" s="47"/>
      <c r="M818" s="47"/>
      <c r="N818" s="47"/>
    </row>
    <row r="819" spans="1:14" x14ac:dyDescent="0.25">
      <c r="A819" s="24">
        <v>41026</v>
      </c>
      <c r="B819" s="47">
        <v>16568.320312</v>
      </c>
      <c r="C819" s="47">
        <v>16916.480468000002</v>
      </c>
      <c r="D819" s="47">
        <v>16435.199219999999</v>
      </c>
      <c r="E819" s="47">
        <v>16578.560548000001</v>
      </c>
      <c r="F819" s="47">
        <v>16578.560548000001</v>
      </c>
      <c r="G819" s="47">
        <v>37850</v>
      </c>
      <c r="I819" s="47"/>
      <c r="J819" s="47"/>
      <c r="K819" s="47"/>
      <c r="L819" s="47"/>
      <c r="M819" s="47"/>
      <c r="N819" s="47"/>
    </row>
    <row r="820" spans="1:14" x14ac:dyDescent="0.25">
      <c r="A820" s="24">
        <v>41029</v>
      </c>
      <c r="B820" s="47">
        <v>16793.599608</v>
      </c>
      <c r="C820" s="47">
        <v>17059.839843999998</v>
      </c>
      <c r="D820" s="47">
        <v>16670.720703999999</v>
      </c>
      <c r="E820" s="47">
        <v>16947.199219999999</v>
      </c>
      <c r="F820" s="47">
        <v>16947.199219999999</v>
      </c>
      <c r="G820" s="47">
        <v>28425</v>
      </c>
      <c r="I820" s="47"/>
      <c r="J820" s="47"/>
      <c r="K820" s="47"/>
      <c r="L820" s="47"/>
      <c r="M820" s="47"/>
      <c r="N820" s="47"/>
    </row>
    <row r="821" spans="1:14" x14ac:dyDescent="0.25">
      <c r="A821" s="24">
        <v>41030</v>
      </c>
      <c r="B821" s="47">
        <v>16906.240236000001</v>
      </c>
      <c r="C821" s="47">
        <v>16967.679688</v>
      </c>
      <c r="D821" s="47">
        <v>16209.91992</v>
      </c>
      <c r="E821" s="47">
        <v>16394.240236000001</v>
      </c>
      <c r="F821" s="47">
        <v>16394.240236000001</v>
      </c>
      <c r="G821" s="47">
        <v>32100</v>
      </c>
      <c r="I821" s="47"/>
      <c r="J821" s="47"/>
      <c r="K821" s="47"/>
      <c r="L821" s="47"/>
      <c r="M821" s="47"/>
      <c r="N821" s="47"/>
    </row>
    <row r="822" spans="1:14" x14ac:dyDescent="0.25">
      <c r="A822" s="24">
        <v>41031</v>
      </c>
      <c r="B822" s="47">
        <v>16783.359376</v>
      </c>
      <c r="C822" s="47">
        <v>16957.439451999999</v>
      </c>
      <c r="D822" s="47">
        <v>16404.480468000002</v>
      </c>
      <c r="E822" s="47">
        <v>16578.560548000001</v>
      </c>
      <c r="F822" s="47">
        <v>16578.560548000001</v>
      </c>
      <c r="G822" s="47">
        <v>29150</v>
      </c>
      <c r="I822" s="47"/>
      <c r="J822" s="47"/>
      <c r="K822" s="47"/>
      <c r="L822" s="47"/>
      <c r="M822" s="47"/>
      <c r="N822" s="47"/>
    </row>
    <row r="823" spans="1:14" x14ac:dyDescent="0.25">
      <c r="A823" s="24">
        <v>41032</v>
      </c>
      <c r="B823" s="47">
        <v>16435.199219999999</v>
      </c>
      <c r="C823" s="47">
        <v>17152</v>
      </c>
      <c r="D823" s="47">
        <v>16322.559572</v>
      </c>
      <c r="E823" s="47">
        <v>16936.960935999999</v>
      </c>
      <c r="F823" s="47">
        <v>16936.960935999999</v>
      </c>
      <c r="G823" s="47">
        <v>36600</v>
      </c>
      <c r="I823" s="47"/>
      <c r="J823" s="47"/>
      <c r="K823" s="47"/>
      <c r="L823" s="47"/>
      <c r="M823" s="47"/>
      <c r="N823" s="47"/>
    </row>
    <row r="824" spans="1:14" x14ac:dyDescent="0.25">
      <c r="A824" s="24">
        <v>41033</v>
      </c>
      <c r="B824" s="47">
        <v>17100.800780000001</v>
      </c>
      <c r="C824" s="47">
        <v>17920</v>
      </c>
      <c r="D824" s="47">
        <v>17039.359376</v>
      </c>
      <c r="E824" s="47">
        <v>17643.519531999998</v>
      </c>
      <c r="F824" s="47">
        <v>17643.519531999998</v>
      </c>
      <c r="G824" s="47">
        <v>44900</v>
      </c>
      <c r="I824" s="47"/>
      <c r="J824" s="47"/>
      <c r="K824" s="47"/>
      <c r="L824" s="47"/>
      <c r="M824" s="47"/>
      <c r="N824" s="47"/>
    </row>
    <row r="825" spans="1:14" x14ac:dyDescent="0.25">
      <c r="A825" s="24">
        <v>41036</v>
      </c>
      <c r="B825" s="47">
        <v>18073.599608</v>
      </c>
      <c r="C825" s="47">
        <v>18124.800780000001</v>
      </c>
      <c r="D825" s="47">
        <v>17172.480468000002</v>
      </c>
      <c r="E825" s="47">
        <v>17367.039064000001</v>
      </c>
      <c r="F825" s="47">
        <v>17367.039064000001</v>
      </c>
      <c r="G825" s="47">
        <v>35575</v>
      </c>
      <c r="I825" s="47"/>
      <c r="J825" s="47"/>
      <c r="K825" s="47"/>
      <c r="L825" s="47"/>
      <c r="M825" s="47"/>
      <c r="N825" s="47"/>
    </row>
    <row r="826" spans="1:14" x14ac:dyDescent="0.25">
      <c r="A826" s="24">
        <v>41037</v>
      </c>
      <c r="B826" s="47">
        <v>17725.439451999999</v>
      </c>
      <c r="C826" s="47">
        <v>18636.800780000001</v>
      </c>
      <c r="D826" s="47">
        <v>17428.480468000002</v>
      </c>
      <c r="E826" s="47">
        <v>17530.880860000001</v>
      </c>
      <c r="F826" s="47">
        <v>17530.880860000001</v>
      </c>
      <c r="G826" s="47">
        <v>58875</v>
      </c>
      <c r="I826" s="47"/>
      <c r="J826" s="47"/>
      <c r="K826" s="47"/>
      <c r="L826" s="47"/>
      <c r="M826" s="47"/>
      <c r="N826" s="47"/>
    </row>
    <row r="827" spans="1:14" x14ac:dyDescent="0.25">
      <c r="A827" s="24">
        <v>41038</v>
      </c>
      <c r="B827" s="47">
        <v>18391.039064000001</v>
      </c>
      <c r="C827" s="47">
        <v>18739.199219999999</v>
      </c>
      <c r="D827" s="47">
        <v>17623.039064000001</v>
      </c>
      <c r="E827" s="47">
        <v>18176</v>
      </c>
      <c r="F827" s="47">
        <v>18176</v>
      </c>
      <c r="G827" s="47">
        <v>58725</v>
      </c>
      <c r="I827" s="47"/>
      <c r="J827" s="47"/>
      <c r="K827" s="47"/>
      <c r="L827" s="47"/>
      <c r="M827" s="47"/>
      <c r="N827" s="47"/>
    </row>
    <row r="828" spans="1:14" x14ac:dyDescent="0.25">
      <c r="A828" s="24">
        <v>41039</v>
      </c>
      <c r="B828" s="47">
        <v>17653.759763999999</v>
      </c>
      <c r="C828" s="47">
        <v>17899.519531999998</v>
      </c>
      <c r="D828" s="47">
        <v>17397.759763999999</v>
      </c>
      <c r="E828" s="47">
        <v>17623.039064000001</v>
      </c>
      <c r="F828" s="47">
        <v>17623.039064000001</v>
      </c>
      <c r="G828" s="47">
        <v>37700</v>
      </c>
      <c r="I828" s="47"/>
      <c r="J828" s="47"/>
      <c r="K828" s="47"/>
      <c r="L828" s="47"/>
      <c r="M828" s="47"/>
      <c r="N828" s="47"/>
    </row>
    <row r="829" spans="1:14" x14ac:dyDescent="0.25">
      <c r="A829" s="24">
        <v>41040</v>
      </c>
      <c r="B829" s="47">
        <v>18083.839843999998</v>
      </c>
      <c r="C829" s="47">
        <v>18114.560548000001</v>
      </c>
      <c r="D829" s="47">
        <v>17315.839843999998</v>
      </c>
      <c r="E829" s="47">
        <v>17899.519531999998</v>
      </c>
      <c r="F829" s="47">
        <v>17899.519531999998</v>
      </c>
      <c r="G829" s="47">
        <v>35025</v>
      </c>
      <c r="I829" s="47"/>
      <c r="J829" s="47"/>
      <c r="K829" s="47"/>
      <c r="L829" s="47"/>
      <c r="M829" s="47"/>
      <c r="N829" s="47"/>
    </row>
    <row r="830" spans="1:14" x14ac:dyDescent="0.25">
      <c r="A830" s="24">
        <v>41043</v>
      </c>
      <c r="B830" s="47">
        <v>18657.279296000001</v>
      </c>
      <c r="C830" s="47">
        <v>18944</v>
      </c>
      <c r="D830" s="47">
        <v>18391.039064000001</v>
      </c>
      <c r="E830" s="47">
        <v>18892.800780000001</v>
      </c>
      <c r="F830" s="47">
        <v>18892.800780000001</v>
      </c>
      <c r="G830" s="47">
        <v>51025</v>
      </c>
      <c r="I830" s="47"/>
      <c r="J830" s="47"/>
      <c r="K830" s="47"/>
      <c r="L830" s="47"/>
      <c r="M830" s="47"/>
      <c r="N830" s="47"/>
    </row>
    <row r="831" spans="1:14" x14ac:dyDescent="0.25">
      <c r="A831" s="24">
        <v>41044</v>
      </c>
      <c r="B831" s="47">
        <v>18974.720703999999</v>
      </c>
      <c r="C831" s="47">
        <v>19937.279296000001</v>
      </c>
      <c r="D831" s="47">
        <v>18616.320312</v>
      </c>
      <c r="E831" s="47">
        <v>19896.320312</v>
      </c>
      <c r="F831" s="47">
        <v>19896.320312</v>
      </c>
      <c r="G831" s="47">
        <v>56075</v>
      </c>
      <c r="I831" s="47"/>
      <c r="J831" s="47"/>
      <c r="K831" s="47"/>
      <c r="L831" s="47"/>
      <c r="M831" s="47"/>
      <c r="N831" s="47"/>
    </row>
    <row r="832" spans="1:14" x14ac:dyDescent="0.25">
      <c r="A832" s="24">
        <v>41045</v>
      </c>
      <c r="B832" s="47">
        <v>19558.400392</v>
      </c>
      <c r="C832" s="47">
        <v>20633.599608</v>
      </c>
      <c r="D832" s="47">
        <v>19230.720703999999</v>
      </c>
      <c r="E832" s="47">
        <v>20551.679688</v>
      </c>
      <c r="F832" s="47">
        <v>20551.679688</v>
      </c>
      <c r="G832" s="47">
        <v>58250</v>
      </c>
      <c r="I832" s="47"/>
      <c r="J832" s="47"/>
      <c r="K832" s="47"/>
      <c r="L832" s="47"/>
      <c r="M832" s="47"/>
      <c r="N832" s="47"/>
    </row>
    <row r="833" spans="1:14" x14ac:dyDescent="0.25">
      <c r="A833" s="24">
        <v>41046</v>
      </c>
      <c r="B833" s="47">
        <v>20398.08008</v>
      </c>
      <c r="C833" s="47">
        <v>21544.960935999999</v>
      </c>
      <c r="D833" s="47">
        <v>20131.839843999998</v>
      </c>
      <c r="E833" s="47">
        <v>21504</v>
      </c>
      <c r="F833" s="47">
        <v>21504</v>
      </c>
      <c r="G833" s="47">
        <v>74450</v>
      </c>
      <c r="I833" s="47"/>
      <c r="J833" s="47"/>
      <c r="K833" s="47"/>
      <c r="L833" s="47"/>
      <c r="M833" s="47"/>
      <c r="N833" s="47"/>
    </row>
    <row r="834" spans="1:14" x14ac:dyDescent="0.25">
      <c r="A834" s="24">
        <v>41047</v>
      </c>
      <c r="B834" s="47">
        <v>21381.119139999999</v>
      </c>
      <c r="C834" s="47">
        <v>23336.960935999999</v>
      </c>
      <c r="D834" s="47">
        <v>21227.519531999998</v>
      </c>
      <c r="E834" s="47">
        <v>22896.640624</v>
      </c>
      <c r="F834" s="47">
        <v>22896.640624</v>
      </c>
      <c r="G834" s="47">
        <v>87725</v>
      </c>
      <c r="I834" s="47"/>
      <c r="J834" s="47"/>
      <c r="K834" s="47"/>
      <c r="L834" s="47"/>
      <c r="M834" s="47"/>
      <c r="N834" s="47"/>
    </row>
    <row r="835" spans="1:14" x14ac:dyDescent="0.25">
      <c r="A835" s="24">
        <v>41050</v>
      </c>
      <c r="B835" s="47">
        <v>22804.480468000002</v>
      </c>
      <c r="C835" s="47">
        <v>23121.91992</v>
      </c>
      <c r="D835" s="47">
        <v>20367.359376</v>
      </c>
      <c r="E835" s="47">
        <v>20377.599608</v>
      </c>
      <c r="F835" s="47">
        <v>20377.599608</v>
      </c>
      <c r="G835" s="47">
        <v>72950</v>
      </c>
      <c r="I835" s="47"/>
      <c r="J835" s="47"/>
      <c r="K835" s="47"/>
      <c r="L835" s="47"/>
      <c r="M835" s="47"/>
      <c r="N835" s="47"/>
    </row>
    <row r="836" spans="1:14" x14ac:dyDescent="0.25">
      <c r="A836" s="24">
        <v>41051</v>
      </c>
      <c r="B836" s="47">
        <v>20152.320312</v>
      </c>
      <c r="C836" s="47">
        <v>21780.480468000002</v>
      </c>
      <c r="D836" s="47">
        <v>19220.480468000002</v>
      </c>
      <c r="E836" s="47">
        <v>21104.640624</v>
      </c>
      <c r="F836" s="47">
        <v>21104.640624</v>
      </c>
      <c r="G836" s="47">
        <v>52200</v>
      </c>
      <c r="I836" s="47"/>
      <c r="J836" s="47"/>
      <c r="K836" s="47"/>
      <c r="L836" s="47"/>
      <c r="M836" s="47"/>
      <c r="N836" s="47"/>
    </row>
    <row r="837" spans="1:14" x14ac:dyDescent="0.25">
      <c r="A837" s="24">
        <v>41052</v>
      </c>
      <c r="B837" s="47">
        <v>21667.839843999998</v>
      </c>
      <c r="C837" s="47">
        <v>22323.199219999999</v>
      </c>
      <c r="D837" s="47">
        <v>20520.960935999999</v>
      </c>
      <c r="E837" s="47">
        <v>20756.480468000002</v>
      </c>
      <c r="F837" s="47">
        <v>20756.480468000002</v>
      </c>
      <c r="G837" s="47">
        <v>88825</v>
      </c>
      <c r="I837" s="47"/>
      <c r="J837" s="47"/>
      <c r="K837" s="47"/>
      <c r="L837" s="47"/>
      <c r="M837" s="47"/>
      <c r="N837" s="47"/>
    </row>
    <row r="838" spans="1:14" x14ac:dyDescent="0.25">
      <c r="A838" s="24">
        <v>41053</v>
      </c>
      <c r="B838" s="47">
        <v>20613.119139999999</v>
      </c>
      <c r="C838" s="47">
        <v>21708.800780000001</v>
      </c>
      <c r="D838" s="47">
        <v>20469.759763999999</v>
      </c>
      <c r="E838" s="47">
        <v>20910.08008</v>
      </c>
      <c r="F838" s="47">
        <v>20910.08008</v>
      </c>
      <c r="G838" s="47">
        <v>56500</v>
      </c>
      <c r="I838" s="47"/>
      <c r="J838" s="47"/>
      <c r="K838" s="47"/>
      <c r="L838" s="47"/>
      <c r="M838" s="47"/>
      <c r="N838" s="47"/>
    </row>
    <row r="839" spans="1:14" x14ac:dyDescent="0.25">
      <c r="A839" s="24">
        <v>41054</v>
      </c>
      <c r="B839" s="47">
        <v>20889.599608</v>
      </c>
      <c r="C839" s="47">
        <v>21022.720703999999</v>
      </c>
      <c r="D839" s="47">
        <v>20582.400392</v>
      </c>
      <c r="E839" s="47">
        <v>20695.039064000001</v>
      </c>
      <c r="F839" s="47">
        <v>20695.039064000001</v>
      </c>
      <c r="G839" s="47">
        <v>34975</v>
      </c>
      <c r="I839" s="47"/>
      <c r="J839" s="47"/>
      <c r="K839" s="47"/>
      <c r="L839" s="47"/>
      <c r="M839" s="47"/>
      <c r="N839" s="47"/>
    </row>
    <row r="840" spans="1:14" x14ac:dyDescent="0.25">
      <c r="A840" s="24">
        <v>41058</v>
      </c>
      <c r="B840" s="47">
        <v>20080.640624</v>
      </c>
      <c r="C840" s="47">
        <v>20480</v>
      </c>
      <c r="D840" s="47">
        <v>19630.08008</v>
      </c>
      <c r="E840" s="47">
        <v>19681.279296000001</v>
      </c>
      <c r="F840" s="47">
        <v>19681.279296000001</v>
      </c>
      <c r="G840" s="47">
        <v>42625</v>
      </c>
      <c r="I840" s="47"/>
      <c r="J840" s="47"/>
      <c r="K840" s="47"/>
      <c r="L840" s="47"/>
      <c r="M840" s="47"/>
      <c r="N840" s="47"/>
    </row>
    <row r="841" spans="1:14" x14ac:dyDescent="0.25">
      <c r="A841" s="24">
        <v>41059</v>
      </c>
      <c r="B841" s="47">
        <v>20234.240236000001</v>
      </c>
      <c r="C841" s="47">
        <v>21053.439451999999</v>
      </c>
      <c r="D841" s="47">
        <v>20234.240236000001</v>
      </c>
      <c r="E841" s="47">
        <v>21043.199219999999</v>
      </c>
      <c r="F841" s="47">
        <v>21043.199219999999</v>
      </c>
      <c r="G841" s="47">
        <v>50775</v>
      </c>
      <c r="I841" s="47"/>
      <c r="J841" s="47"/>
      <c r="K841" s="47"/>
      <c r="L841" s="47"/>
      <c r="M841" s="47"/>
      <c r="N841" s="47"/>
    </row>
    <row r="842" spans="1:14" x14ac:dyDescent="0.25">
      <c r="A842" s="24">
        <v>41060</v>
      </c>
      <c r="B842" s="47">
        <v>21217.279296000001</v>
      </c>
      <c r="C842" s="47">
        <v>22302.720703999999</v>
      </c>
      <c r="D842" s="47">
        <v>20592.640624</v>
      </c>
      <c r="E842" s="47">
        <v>21319.679688</v>
      </c>
      <c r="F842" s="47">
        <v>21319.679688</v>
      </c>
      <c r="G842" s="47">
        <v>62225</v>
      </c>
      <c r="I842" s="47"/>
      <c r="J842" s="47"/>
      <c r="K842" s="47"/>
      <c r="L842" s="47"/>
      <c r="M842" s="47"/>
      <c r="N842" s="47"/>
    </row>
    <row r="843" spans="1:14" x14ac:dyDescent="0.25">
      <c r="A843" s="24">
        <v>41061</v>
      </c>
      <c r="B843" s="47">
        <v>22927.359376</v>
      </c>
      <c r="C843" s="47">
        <v>23193.599608</v>
      </c>
      <c r="D843" s="47">
        <v>22292.480468000002</v>
      </c>
      <c r="E843" s="47">
        <v>23121.91992</v>
      </c>
      <c r="F843" s="47">
        <v>23121.91992</v>
      </c>
      <c r="G843" s="47">
        <v>74450</v>
      </c>
      <c r="I843" s="47"/>
      <c r="J843" s="47"/>
      <c r="K843" s="47"/>
      <c r="L843" s="47"/>
      <c r="M843" s="47"/>
      <c r="N843" s="47"/>
    </row>
    <row r="844" spans="1:14" x14ac:dyDescent="0.25">
      <c r="A844" s="24">
        <v>41064</v>
      </c>
      <c r="B844" s="47">
        <v>22650.880860000001</v>
      </c>
      <c r="C844" s="47">
        <v>23429.119139999999</v>
      </c>
      <c r="D844" s="47">
        <v>22118.400392</v>
      </c>
      <c r="E844" s="47">
        <v>22190.08008</v>
      </c>
      <c r="F844" s="47">
        <v>22190.08008</v>
      </c>
      <c r="G844" s="47">
        <v>58525</v>
      </c>
      <c r="I844" s="47"/>
      <c r="J844" s="47"/>
      <c r="K844" s="47"/>
      <c r="L844" s="47"/>
      <c r="M844" s="47"/>
      <c r="N844" s="47"/>
    </row>
    <row r="845" spans="1:14" x14ac:dyDescent="0.25">
      <c r="A845" s="24">
        <v>41065</v>
      </c>
      <c r="B845" s="47">
        <v>22405.119139999999</v>
      </c>
      <c r="C845" s="47">
        <v>22435.839843999998</v>
      </c>
      <c r="D845" s="47">
        <v>21524.480468000002</v>
      </c>
      <c r="E845" s="47">
        <v>21678.08008</v>
      </c>
      <c r="F845" s="47">
        <v>21678.08008</v>
      </c>
      <c r="G845" s="47">
        <v>45750</v>
      </c>
      <c r="I845" s="47"/>
      <c r="J845" s="47"/>
      <c r="K845" s="47"/>
      <c r="L845" s="47"/>
      <c r="M845" s="47"/>
      <c r="N845" s="47"/>
    </row>
    <row r="846" spans="1:14" x14ac:dyDescent="0.25">
      <c r="A846" s="24">
        <v>41066</v>
      </c>
      <c r="B846" s="47">
        <v>21022.720703999999</v>
      </c>
      <c r="C846" s="47">
        <v>21196.800780000001</v>
      </c>
      <c r="D846" s="47">
        <v>20111.359376</v>
      </c>
      <c r="E846" s="47">
        <v>20121.599608</v>
      </c>
      <c r="F846" s="47">
        <v>20121.599608</v>
      </c>
      <c r="G846" s="47">
        <v>46325</v>
      </c>
      <c r="I846" s="47"/>
      <c r="J846" s="47"/>
      <c r="K846" s="47"/>
      <c r="L846" s="47"/>
      <c r="M846" s="47"/>
      <c r="N846" s="47"/>
    </row>
    <row r="847" spans="1:14" x14ac:dyDescent="0.25">
      <c r="A847" s="24">
        <v>41067</v>
      </c>
      <c r="B847" s="47">
        <v>19230.720703999999</v>
      </c>
      <c r="C847" s="47">
        <v>20060.160156000002</v>
      </c>
      <c r="D847" s="47">
        <v>19107.839843999998</v>
      </c>
      <c r="E847" s="47">
        <v>19927.039064000001</v>
      </c>
      <c r="F847" s="47">
        <v>19927.039064000001</v>
      </c>
      <c r="G847" s="47">
        <v>57850</v>
      </c>
      <c r="I847" s="47"/>
      <c r="J847" s="47"/>
      <c r="K847" s="47"/>
      <c r="L847" s="47"/>
      <c r="M847" s="47"/>
      <c r="N847" s="47"/>
    </row>
    <row r="848" spans="1:14" x14ac:dyDescent="0.25">
      <c r="A848" s="24">
        <v>41068</v>
      </c>
      <c r="B848" s="47">
        <v>20039.679688</v>
      </c>
      <c r="C848" s="47">
        <v>20152.320312</v>
      </c>
      <c r="D848" s="47">
        <v>18841.599608</v>
      </c>
      <c r="E848" s="47">
        <v>18841.599608</v>
      </c>
      <c r="F848" s="47">
        <v>18841.599608</v>
      </c>
      <c r="G848" s="47">
        <v>44000</v>
      </c>
      <c r="I848" s="47"/>
      <c r="J848" s="47"/>
      <c r="K848" s="47"/>
      <c r="L848" s="47"/>
      <c r="M848" s="47"/>
      <c r="N848" s="47"/>
    </row>
    <row r="849" spans="1:14" x14ac:dyDescent="0.25">
      <c r="A849" s="24">
        <v>41071</v>
      </c>
      <c r="B849" s="47">
        <v>18176</v>
      </c>
      <c r="C849" s="47">
        <v>20490.240236000001</v>
      </c>
      <c r="D849" s="47">
        <v>18042.880860000001</v>
      </c>
      <c r="E849" s="47">
        <v>20428.800780000001</v>
      </c>
      <c r="F849" s="47">
        <v>20428.800780000001</v>
      </c>
      <c r="G849" s="47">
        <v>58350</v>
      </c>
      <c r="I849" s="47"/>
      <c r="J849" s="47"/>
      <c r="K849" s="47"/>
      <c r="L849" s="47"/>
      <c r="M849" s="47"/>
      <c r="N849" s="47"/>
    </row>
    <row r="850" spans="1:14" x14ac:dyDescent="0.25">
      <c r="A850" s="24">
        <v>41072</v>
      </c>
      <c r="B850" s="47">
        <v>20275.199219999999</v>
      </c>
      <c r="C850" s="47">
        <v>20981.759763999999</v>
      </c>
      <c r="D850" s="47">
        <v>19947.519531999998</v>
      </c>
      <c r="E850" s="47">
        <v>20070.400392</v>
      </c>
      <c r="F850" s="47">
        <v>20070.400392</v>
      </c>
      <c r="G850" s="47">
        <v>61100</v>
      </c>
      <c r="I850" s="47"/>
      <c r="J850" s="47"/>
      <c r="K850" s="47"/>
      <c r="L850" s="47"/>
      <c r="M850" s="47"/>
      <c r="N850" s="47"/>
    </row>
    <row r="851" spans="1:14" x14ac:dyDescent="0.25">
      <c r="A851" s="24">
        <v>41073</v>
      </c>
      <c r="B851" s="47">
        <v>20561.91992</v>
      </c>
      <c r="C851" s="47">
        <v>21432.320312</v>
      </c>
      <c r="D851" s="47">
        <v>19988.480468000002</v>
      </c>
      <c r="E851" s="47">
        <v>21104.640624</v>
      </c>
      <c r="F851" s="47">
        <v>21104.640624</v>
      </c>
      <c r="G851" s="47">
        <v>54225</v>
      </c>
      <c r="I851" s="47"/>
      <c r="J851" s="47"/>
      <c r="K851" s="47"/>
      <c r="L851" s="47"/>
      <c r="M851" s="47"/>
      <c r="N851" s="47"/>
    </row>
    <row r="852" spans="1:14" x14ac:dyDescent="0.25">
      <c r="A852" s="24">
        <v>41074</v>
      </c>
      <c r="B852" s="47">
        <v>20930.560548000001</v>
      </c>
      <c r="C852" s="47">
        <v>21258.240236000001</v>
      </c>
      <c r="D852" s="47">
        <v>19763.199219999999</v>
      </c>
      <c r="E852" s="47">
        <v>19793.91992</v>
      </c>
      <c r="F852" s="47">
        <v>19793.91992</v>
      </c>
      <c r="G852" s="47">
        <v>60425</v>
      </c>
      <c r="I852" s="47"/>
      <c r="J852" s="47"/>
      <c r="K852" s="47"/>
      <c r="L852" s="47"/>
      <c r="M852" s="47"/>
      <c r="N852" s="47"/>
    </row>
    <row r="853" spans="1:14" x14ac:dyDescent="0.25">
      <c r="A853" s="24">
        <v>41075</v>
      </c>
      <c r="B853" s="47">
        <v>19599.359376</v>
      </c>
      <c r="C853" s="47">
        <v>19886.08008</v>
      </c>
      <c r="D853" s="47">
        <v>18595.839843999998</v>
      </c>
      <c r="E853" s="47">
        <v>18933.759763999999</v>
      </c>
      <c r="F853" s="47">
        <v>18933.759763999999</v>
      </c>
      <c r="G853" s="47">
        <v>47050</v>
      </c>
      <c r="I853" s="47"/>
      <c r="J853" s="47"/>
      <c r="K853" s="47"/>
      <c r="L853" s="47"/>
      <c r="M853" s="47"/>
      <c r="N853" s="47"/>
    </row>
    <row r="854" spans="1:14" x14ac:dyDescent="0.25">
      <c r="A854" s="24">
        <v>41078</v>
      </c>
      <c r="B854" s="47">
        <v>18831.359376</v>
      </c>
      <c r="C854" s="47">
        <v>19005.439451999999</v>
      </c>
      <c r="D854" s="47">
        <v>17326.08008</v>
      </c>
      <c r="E854" s="47">
        <v>17377.279296000001</v>
      </c>
      <c r="F854" s="47">
        <v>17377.279296000001</v>
      </c>
      <c r="G854" s="47">
        <v>63550</v>
      </c>
      <c r="I854" s="47"/>
      <c r="J854" s="47"/>
      <c r="K854" s="47"/>
      <c r="L854" s="47"/>
      <c r="M854" s="47"/>
      <c r="N854" s="47"/>
    </row>
    <row r="855" spans="1:14" x14ac:dyDescent="0.25">
      <c r="A855" s="24">
        <v>41079</v>
      </c>
      <c r="B855" s="47">
        <v>16762.880860000001</v>
      </c>
      <c r="C855" s="47">
        <v>17285.119139999999</v>
      </c>
      <c r="D855" s="47">
        <v>16660.480468000002</v>
      </c>
      <c r="E855" s="47">
        <v>17029.119139999999</v>
      </c>
      <c r="F855" s="47">
        <v>17029.119139999999</v>
      </c>
      <c r="G855" s="47">
        <v>49750</v>
      </c>
      <c r="I855" s="47"/>
      <c r="J855" s="47"/>
      <c r="K855" s="47"/>
      <c r="L855" s="47"/>
      <c r="M855" s="47"/>
      <c r="N855" s="47"/>
    </row>
    <row r="856" spans="1:14" x14ac:dyDescent="0.25">
      <c r="A856" s="24">
        <v>41080</v>
      </c>
      <c r="B856" s="47">
        <v>16998.400392</v>
      </c>
      <c r="C856" s="47">
        <v>17664</v>
      </c>
      <c r="D856" s="47">
        <v>16291.839844</v>
      </c>
      <c r="E856" s="47">
        <v>16312.320312</v>
      </c>
      <c r="F856" s="47">
        <v>16312.320312</v>
      </c>
      <c r="G856" s="47">
        <v>66600</v>
      </c>
      <c r="I856" s="47"/>
      <c r="J856" s="47"/>
      <c r="K856" s="47"/>
      <c r="L856" s="47"/>
      <c r="M856" s="47"/>
      <c r="N856" s="47"/>
    </row>
    <row r="857" spans="1:14" x14ac:dyDescent="0.25">
      <c r="A857" s="24">
        <v>41081</v>
      </c>
      <c r="B857" s="47">
        <v>16312.320312</v>
      </c>
      <c r="C857" s="47">
        <v>18135.039064000001</v>
      </c>
      <c r="D857" s="47">
        <v>16138.240236</v>
      </c>
      <c r="E857" s="47">
        <v>18124.800780000001</v>
      </c>
      <c r="F857" s="47">
        <v>18124.800780000001</v>
      </c>
      <c r="G857" s="47">
        <v>64925</v>
      </c>
      <c r="I857" s="47"/>
      <c r="J857" s="47"/>
      <c r="K857" s="47"/>
      <c r="L857" s="47"/>
      <c r="M857" s="47"/>
      <c r="N857" s="47"/>
    </row>
    <row r="858" spans="1:14" x14ac:dyDescent="0.25">
      <c r="A858" s="24">
        <v>41082</v>
      </c>
      <c r="B858" s="47">
        <v>17448.960935999999</v>
      </c>
      <c r="C858" s="47">
        <v>17766.400392</v>
      </c>
      <c r="D858" s="47">
        <v>16179.200196</v>
      </c>
      <c r="E858" s="47">
        <v>16271.360352</v>
      </c>
      <c r="F858" s="47">
        <v>16271.360352</v>
      </c>
      <c r="G858" s="47">
        <v>53975</v>
      </c>
      <c r="I858" s="47"/>
      <c r="J858" s="47"/>
      <c r="K858" s="47"/>
      <c r="L858" s="47"/>
      <c r="M858" s="47"/>
      <c r="N858" s="47"/>
    </row>
    <row r="859" spans="1:14" x14ac:dyDescent="0.25">
      <c r="A859" s="24">
        <v>41085</v>
      </c>
      <c r="B859" s="47">
        <v>17387.519531999998</v>
      </c>
      <c r="C859" s="47">
        <v>17797.119139999999</v>
      </c>
      <c r="D859" s="47">
        <v>17274.880860000001</v>
      </c>
      <c r="E859" s="47">
        <v>17551.359376</v>
      </c>
      <c r="F859" s="47">
        <v>17551.359376</v>
      </c>
      <c r="G859" s="47">
        <v>37300</v>
      </c>
      <c r="I859" s="47"/>
      <c r="J859" s="47"/>
      <c r="K859" s="47"/>
      <c r="L859" s="47"/>
      <c r="M859" s="47"/>
      <c r="N859" s="47"/>
    </row>
    <row r="860" spans="1:14" x14ac:dyDescent="0.25">
      <c r="A860" s="24">
        <v>41086</v>
      </c>
      <c r="B860" s="47">
        <v>17070.08008</v>
      </c>
      <c r="C860" s="47">
        <v>17766.400392</v>
      </c>
      <c r="D860" s="47">
        <v>16834.560548000001</v>
      </c>
      <c r="E860" s="47">
        <v>17070.08008</v>
      </c>
      <c r="F860" s="47">
        <v>17070.08008</v>
      </c>
      <c r="G860" s="47">
        <v>42075</v>
      </c>
      <c r="I860" s="47"/>
      <c r="J860" s="47"/>
      <c r="K860" s="47"/>
      <c r="L860" s="47"/>
      <c r="M860" s="47"/>
      <c r="N860" s="47"/>
    </row>
    <row r="861" spans="1:14" x14ac:dyDescent="0.25">
      <c r="A861" s="24">
        <v>41087</v>
      </c>
      <c r="B861" s="47">
        <v>16803.839843999998</v>
      </c>
      <c r="C861" s="47">
        <v>17244.160156000002</v>
      </c>
      <c r="D861" s="47">
        <v>16568.320312</v>
      </c>
      <c r="E861" s="47">
        <v>17213.439451999999</v>
      </c>
      <c r="F861" s="47">
        <v>17213.439451999999</v>
      </c>
      <c r="G861" s="47">
        <v>29450</v>
      </c>
      <c r="I861" s="47"/>
      <c r="J861" s="47"/>
      <c r="K861" s="47"/>
      <c r="L861" s="47"/>
      <c r="M861" s="47"/>
      <c r="N861" s="47"/>
    </row>
    <row r="862" spans="1:14" x14ac:dyDescent="0.25">
      <c r="A862" s="24">
        <v>41088</v>
      </c>
      <c r="B862" s="47">
        <v>17377.279296000001</v>
      </c>
      <c r="C862" s="47">
        <v>17715.199219999999</v>
      </c>
      <c r="D862" s="47">
        <v>16629.759763999999</v>
      </c>
      <c r="E862" s="47">
        <v>16650.240236000001</v>
      </c>
      <c r="F862" s="47">
        <v>16650.240236000001</v>
      </c>
      <c r="G862" s="47">
        <v>48825</v>
      </c>
      <c r="I862" s="47"/>
      <c r="J862" s="47"/>
      <c r="K862" s="47"/>
      <c r="L862" s="47"/>
      <c r="M862" s="47"/>
      <c r="N862" s="47"/>
    </row>
    <row r="863" spans="1:14" x14ac:dyDescent="0.25">
      <c r="A863" s="24">
        <v>41089</v>
      </c>
      <c r="B863" s="47">
        <v>15697.91992</v>
      </c>
      <c r="C863" s="47">
        <v>15953.91992</v>
      </c>
      <c r="D863" s="47">
        <v>15472.639648</v>
      </c>
      <c r="E863" s="47">
        <v>15575.04004</v>
      </c>
      <c r="F863" s="47">
        <v>15575.04004</v>
      </c>
      <c r="G863" s="47">
        <v>52775</v>
      </c>
      <c r="I863" s="47"/>
      <c r="J863" s="47"/>
      <c r="K863" s="47"/>
      <c r="L863" s="47"/>
      <c r="M863" s="47"/>
      <c r="N863" s="47"/>
    </row>
    <row r="864" spans="1:14" x14ac:dyDescent="0.25">
      <c r="A864" s="24">
        <v>41092</v>
      </c>
      <c r="B864" s="47">
        <v>15226.879884</v>
      </c>
      <c r="C864" s="47">
        <v>15431.679688</v>
      </c>
      <c r="D864" s="47">
        <v>14510.08008</v>
      </c>
      <c r="E864" s="47">
        <v>14561.280272</v>
      </c>
      <c r="F864" s="47">
        <v>14561.280272</v>
      </c>
      <c r="G864" s="47">
        <v>51000</v>
      </c>
      <c r="I864" s="47"/>
      <c r="J864" s="47"/>
      <c r="K864" s="47"/>
      <c r="L864" s="47"/>
      <c r="M864" s="47"/>
      <c r="N864" s="47"/>
    </row>
    <row r="865" spans="1:14" x14ac:dyDescent="0.25">
      <c r="A865" s="24">
        <v>41093</v>
      </c>
      <c r="B865" s="47">
        <v>14458.879884</v>
      </c>
      <c r="C865" s="47">
        <v>14489.599608</v>
      </c>
      <c r="D865" s="47">
        <v>14028.799804</v>
      </c>
      <c r="E865" s="47">
        <v>14233.599608</v>
      </c>
      <c r="F865" s="47">
        <v>14233.599608</v>
      </c>
      <c r="G865" s="47">
        <v>27175</v>
      </c>
      <c r="I865" s="47"/>
      <c r="J865" s="47"/>
      <c r="K865" s="47"/>
      <c r="L865" s="47"/>
      <c r="M865" s="47"/>
      <c r="N865" s="47"/>
    </row>
    <row r="866" spans="1:14" x14ac:dyDescent="0.25">
      <c r="A866" s="24">
        <v>41095</v>
      </c>
      <c r="B866" s="47">
        <v>14325.759764</v>
      </c>
      <c r="C866" s="47">
        <v>14909.440428</v>
      </c>
      <c r="D866" s="47">
        <v>14325.759764</v>
      </c>
      <c r="E866" s="47">
        <v>14745.599608</v>
      </c>
      <c r="F866" s="47">
        <v>14745.599608</v>
      </c>
      <c r="G866" s="47">
        <v>42375</v>
      </c>
      <c r="I866" s="47"/>
      <c r="J866" s="47"/>
      <c r="K866" s="47"/>
      <c r="L866" s="47"/>
      <c r="M866" s="47"/>
      <c r="N866" s="47"/>
    </row>
    <row r="867" spans="1:14" x14ac:dyDescent="0.25">
      <c r="A867" s="24">
        <v>41096</v>
      </c>
      <c r="B867" s="47">
        <v>15165.440428</v>
      </c>
      <c r="C867" s="47">
        <v>15185.91992</v>
      </c>
      <c r="D867" s="47">
        <v>14551.04004</v>
      </c>
      <c r="E867" s="47">
        <v>14602.240236</v>
      </c>
      <c r="F867" s="47">
        <v>14602.240236</v>
      </c>
      <c r="G867" s="47">
        <v>33800</v>
      </c>
      <c r="I867" s="47"/>
      <c r="J867" s="47"/>
      <c r="K867" s="47"/>
      <c r="L867" s="47"/>
      <c r="M867" s="47"/>
      <c r="N867" s="47"/>
    </row>
    <row r="868" spans="1:14" x14ac:dyDescent="0.25">
      <c r="A868" s="24">
        <v>41099</v>
      </c>
      <c r="B868" s="47">
        <v>14510.08008</v>
      </c>
      <c r="C868" s="47">
        <v>14848</v>
      </c>
      <c r="D868" s="47">
        <v>14315.519532</v>
      </c>
      <c r="E868" s="47">
        <v>14479.360352</v>
      </c>
      <c r="F868" s="47">
        <v>14479.360352</v>
      </c>
      <c r="G868" s="47">
        <v>27500</v>
      </c>
      <c r="I868" s="47"/>
      <c r="J868" s="47"/>
      <c r="K868" s="47"/>
      <c r="L868" s="47"/>
      <c r="M868" s="47"/>
      <c r="N868" s="47"/>
    </row>
    <row r="869" spans="1:14" x14ac:dyDescent="0.25">
      <c r="A869" s="24">
        <v>41100</v>
      </c>
      <c r="B869" s="47">
        <v>14243.839844</v>
      </c>
      <c r="C869" s="47">
        <v>15134.719728</v>
      </c>
      <c r="D869" s="47">
        <v>14028.799804</v>
      </c>
      <c r="E869" s="47">
        <v>14878.719728</v>
      </c>
      <c r="F869" s="47">
        <v>14878.719728</v>
      </c>
      <c r="G869" s="47">
        <v>44325</v>
      </c>
      <c r="I869" s="47"/>
      <c r="J869" s="47"/>
      <c r="K869" s="47"/>
      <c r="L869" s="47"/>
      <c r="M869" s="47"/>
      <c r="N869" s="47"/>
    </row>
    <row r="870" spans="1:14" x14ac:dyDescent="0.25">
      <c r="A870" s="24">
        <v>41101</v>
      </c>
      <c r="B870" s="47">
        <v>14837.759764</v>
      </c>
      <c r="C870" s="47">
        <v>15093.759764</v>
      </c>
      <c r="D870" s="47">
        <v>14243.839844</v>
      </c>
      <c r="E870" s="47">
        <v>14397.440428</v>
      </c>
      <c r="F870" s="47">
        <v>14397.440428</v>
      </c>
      <c r="G870" s="47">
        <v>38200</v>
      </c>
      <c r="I870" s="47"/>
      <c r="J870" s="47"/>
      <c r="K870" s="47"/>
      <c r="L870" s="47"/>
      <c r="M870" s="47"/>
      <c r="N870" s="47"/>
    </row>
    <row r="871" spans="1:14" x14ac:dyDescent="0.25">
      <c r="A871" s="24">
        <v>41102</v>
      </c>
      <c r="B871" s="47">
        <v>14725.120116</v>
      </c>
      <c r="C871" s="47">
        <v>15073.280272</v>
      </c>
      <c r="D871" s="47">
        <v>14172.160156</v>
      </c>
      <c r="E871" s="47">
        <v>14479.360352</v>
      </c>
      <c r="F871" s="47">
        <v>14479.360352</v>
      </c>
      <c r="G871" s="47">
        <v>42800</v>
      </c>
      <c r="I871" s="47"/>
      <c r="J871" s="47"/>
      <c r="K871" s="47"/>
      <c r="L871" s="47"/>
      <c r="M871" s="47"/>
      <c r="N871" s="47"/>
    </row>
    <row r="872" spans="1:14" x14ac:dyDescent="0.25">
      <c r="A872" s="24">
        <v>41103</v>
      </c>
      <c r="B872" s="47">
        <v>14305.280272</v>
      </c>
      <c r="C872" s="47">
        <v>14325.759764</v>
      </c>
      <c r="D872" s="47">
        <v>13660.160156</v>
      </c>
      <c r="E872" s="47">
        <v>13670.400392</v>
      </c>
      <c r="F872" s="47">
        <v>13670.400392</v>
      </c>
      <c r="G872" s="47">
        <v>43600</v>
      </c>
      <c r="I872" s="47"/>
      <c r="J872" s="47"/>
      <c r="K872" s="47"/>
      <c r="L872" s="47"/>
      <c r="M872" s="47"/>
      <c r="N872" s="47"/>
    </row>
    <row r="873" spans="1:14" x14ac:dyDescent="0.25">
      <c r="A873" s="24">
        <v>41106</v>
      </c>
      <c r="B873" s="47">
        <v>13639.679688</v>
      </c>
      <c r="C873" s="47">
        <v>13824</v>
      </c>
      <c r="D873" s="47">
        <v>13373.440428</v>
      </c>
      <c r="E873" s="47">
        <v>13496.320312</v>
      </c>
      <c r="F873" s="47">
        <v>13496.320312</v>
      </c>
      <c r="G873" s="47">
        <v>29200</v>
      </c>
      <c r="I873" s="47"/>
      <c r="J873" s="47"/>
      <c r="K873" s="47"/>
      <c r="L873" s="47"/>
      <c r="M873" s="47"/>
      <c r="N873" s="47"/>
    </row>
    <row r="874" spans="1:14" x14ac:dyDescent="0.25">
      <c r="A874" s="24">
        <v>41107</v>
      </c>
      <c r="B874" s="47">
        <v>13301.759764</v>
      </c>
      <c r="C874" s="47">
        <v>13690.879884</v>
      </c>
      <c r="D874" s="47">
        <v>12922.879884</v>
      </c>
      <c r="E874" s="47">
        <v>13004.799804</v>
      </c>
      <c r="F874" s="47">
        <v>13004.799804</v>
      </c>
      <c r="G874" s="47">
        <v>45600</v>
      </c>
      <c r="I874" s="47"/>
      <c r="J874" s="47"/>
      <c r="K874" s="47"/>
      <c r="L874" s="47"/>
      <c r="M874" s="47"/>
      <c r="N874" s="47"/>
    </row>
    <row r="875" spans="1:14" x14ac:dyDescent="0.25">
      <c r="A875" s="24">
        <v>41108</v>
      </c>
      <c r="B875" s="47">
        <v>13096.95996</v>
      </c>
      <c r="C875" s="47">
        <v>13250.559572</v>
      </c>
      <c r="D875" s="47">
        <v>12800</v>
      </c>
      <c r="E875" s="47">
        <v>13158.400392</v>
      </c>
      <c r="F875" s="47">
        <v>13158.400392</v>
      </c>
      <c r="G875" s="47">
        <v>34475</v>
      </c>
      <c r="I875" s="47"/>
      <c r="J875" s="47"/>
      <c r="K875" s="47"/>
      <c r="L875" s="47"/>
      <c r="M875" s="47"/>
      <c r="N875" s="47"/>
    </row>
    <row r="876" spans="1:14" x14ac:dyDescent="0.25">
      <c r="A876" s="24">
        <v>41109</v>
      </c>
      <c r="B876" s="47">
        <v>13086.719728</v>
      </c>
      <c r="C876" s="47">
        <v>13363.200196</v>
      </c>
      <c r="D876" s="47">
        <v>12851.200196</v>
      </c>
      <c r="E876" s="47">
        <v>12851.200196</v>
      </c>
      <c r="F876" s="47">
        <v>12851.200196</v>
      </c>
      <c r="G876" s="47">
        <v>31675</v>
      </c>
      <c r="I876" s="47"/>
      <c r="J876" s="47"/>
      <c r="K876" s="47"/>
      <c r="L876" s="47"/>
      <c r="M876" s="47"/>
      <c r="N876" s="47"/>
    </row>
    <row r="877" spans="1:14" x14ac:dyDescent="0.25">
      <c r="A877" s="24">
        <v>41110</v>
      </c>
      <c r="B877" s="47">
        <v>13250.559572</v>
      </c>
      <c r="C877" s="47">
        <v>13660.160156</v>
      </c>
      <c r="D877" s="47">
        <v>13056</v>
      </c>
      <c r="E877" s="47">
        <v>13516.799804</v>
      </c>
      <c r="F877" s="47">
        <v>13516.799804</v>
      </c>
      <c r="G877" s="47">
        <v>43250</v>
      </c>
      <c r="I877" s="47"/>
      <c r="J877" s="47"/>
      <c r="K877" s="47"/>
      <c r="L877" s="47"/>
      <c r="M877" s="47"/>
      <c r="N877" s="47"/>
    </row>
    <row r="878" spans="1:14" x14ac:dyDescent="0.25">
      <c r="A878" s="24">
        <v>41113</v>
      </c>
      <c r="B878" s="47">
        <v>14612.480468</v>
      </c>
      <c r="C878" s="47">
        <v>15073.280272</v>
      </c>
      <c r="D878" s="47">
        <v>14151.679688</v>
      </c>
      <c r="E878" s="47">
        <v>14397.440428</v>
      </c>
      <c r="F878" s="47">
        <v>14397.440428</v>
      </c>
      <c r="G878" s="47">
        <v>55650</v>
      </c>
      <c r="I878" s="47"/>
      <c r="J878" s="47"/>
      <c r="K878" s="47"/>
      <c r="L878" s="47"/>
      <c r="M878" s="47"/>
      <c r="N878" s="47"/>
    </row>
    <row r="879" spans="1:14" x14ac:dyDescent="0.25">
      <c r="A879" s="24">
        <v>41114</v>
      </c>
      <c r="B879" s="47">
        <v>14407.679688</v>
      </c>
      <c r="C879" s="47">
        <v>15452.160156</v>
      </c>
      <c r="D879" s="47">
        <v>14366.719728</v>
      </c>
      <c r="E879" s="47">
        <v>15011.839844</v>
      </c>
      <c r="F879" s="47">
        <v>15011.839844</v>
      </c>
      <c r="G879" s="47">
        <v>52325</v>
      </c>
      <c r="I879" s="47"/>
      <c r="J879" s="47"/>
      <c r="K879" s="47"/>
      <c r="L879" s="47"/>
      <c r="M879" s="47"/>
      <c r="N879" s="47"/>
    </row>
    <row r="880" spans="1:14" x14ac:dyDescent="0.25">
      <c r="A880" s="24">
        <v>41115</v>
      </c>
      <c r="B880" s="47">
        <v>14940.160156</v>
      </c>
      <c r="C880" s="47">
        <v>15462.400392</v>
      </c>
      <c r="D880" s="47">
        <v>14551.04004</v>
      </c>
      <c r="E880" s="47">
        <v>14796.799804</v>
      </c>
      <c r="F880" s="47">
        <v>14796.799804</v>
      </c>
      <c r="G880" s="47">
        <v>39800</v>
      </c>
      <c r="I880" s="47"/>
      <c r="J880" s="47"/>
      <c r="K880" s="47"/>
      <c r="L880" s="47"/>
      <c r="M880" s="47"/>
      <c r="N880" s="47"/>
    </row>
    <row r="881" spans="1:14" x14ac:dyDescent="0.25">
      <c r="A881" s="24">
        <v>41116</v>
      </c>
      <c r="B881" s="47">
        <v>13885.440428</v>
      </c>
      <c r="C881" s="47">
        <v>14202.879884</v>
      </c>
      <c r="D881" s="47">
        <v>13639.679688</v>
      </c>
      <c r="E881" s="47">
        <v>13670.400392</v>
      </c>
      <c r="F881" s="47">
        <v>13670.400392</v>
      </c>
      <c r="G881" s="47">
        <v>45000</v>
      </c>
      <c r="I881" s="47"/>
      <c r="J881" s="47"/>
      <c r="K881" s="47"/>
      <c r="L881" s="47"/>
      <c r="M881" s="47"/>
      <c r="N881" s="47"/>
    </row>
    <row r="882" spans="1:14" x14ac:dyDescent="0.25">
      <c r="A882" s="24">
        <v>41117</v>
      </c>
      <c r="B882" s="47">
        <v>13107.200196</v>
      </c>
      <c r="C882" s="47">
        <v>13475.839844</v>
      </c>
      <c r="D882" s="47">
        <v>13025.280272</v>
      </c>
      <c r="E882" s="47">
        <v>13301.759764</v>
      </c>
      <c r="F882" s="47">
        <v>13301.759764</v>
      </c>
      <c r="G882" s="47">
        <v>42050</v>
      </c>
      <c r="I882" s="47"/>
      <c r="J882" s="47"/>
      <c r="K882" s="47"/>
      <c r="L882" s="47"/>
      <c r="M882" s="47"/>
      <c r="N882" s="47"/>
    </row>
    <row r="883" spans="1:14" x14ac:dyDescent="0.25">
      <c r="A883" s="24">
        <v>41120</v>
      </c>
      <c r="B883" s="47">
        <v>13199.360352</v>
      </c>
      <c r="C883" s="47">
        <v>13619.200196</v>
      </c>
      <c r="D883" s="47">
        <v>13035.519532</v>
      </c>
      <c r="E883" s="47">
        <v>13578.240236</v>
      </c>
      <c r="F883" s="47">
        <v>13578.240236</v>
      </c>
      <c r="G883" s="47">
        <v>31625</v>
      </c>
      <c r="I883" s="47"/>
      <c r="J883" s="47"/>
      <c r="K883" s="47"/>
      <c r="L883" s="47"/>
      <c r="M883" s="47"/>
      <c r="N883" s="47"/>
    </row>
    <row r="884" spans="1:14" x14ac:dyDescent="0.25">
      <c r="A884" s="24">
        <v>41121</v>
      </c>
      <c r="B884" s="47">
        <v>13844.480468</v>
      </c>
      <c r="C884" s="47">
        <v>13998.08008</v>
      </c>
      <c r="D884" s="47">
        <v>13568</v>
      </c>
      <c r="E884" s="47">
        <v>13967.360352</v>
      </c>
      <c r="F884" s="47">
        <v>13967.360352</v>
      </c>
      <c r="G884" s="47">
        <v>28550</v>
      </c>
      <c r="I884" s="47"/>
      <c r="J884" s="47"/>
      <c r="K884" s="47"/>
      <c r="L884" s="47"/>
      <c r="M884" s="47"/>
      <c r="N884" s="47"/>
    </row>
    <row r="885" spans="1:14" x14ac:dyDescent="0.25">
      <c r="A885" s="24">
        <v>41122</v>
      </c>
      <c r="B885" s="47">
        <v>13701.120116</v>
      </c>
      <c r="C885" s="47">
        <v>13987.839844</v>
      </c>
      <c r="D885" s="47">
        <v>13486.08008</v>
      </c>
      <c r="E885" s="47">
        <v>13660.160156</v>
      </c>
      <c r="F885" s="47">
        <v>13660.160156</v>
      </c>
      <c r="G885" s="47">
        <v>41725</v>
      </c>
      <c r="I885" s="47"/>
      <c r="J885" s="47"/>
      <c r="K885" s="47"/>
      <c r="L885" s="47"/>
      <c r="M885" s="47"/>
      <c r="N885" s="47"/>
    </row>
    <row r="886" spans="1:14" x14ac:dyDescent="0.25">
      <c r="A886" s="24">
        <v>41123</v>
      </c>
      <c r="B886" s="47">
        <v>13987.839844</v>
      </c>
      <c r="C886" s="47">
        <v>14161.91992</v>
      </c>
      <c r="D886" s="47">
        <v>13342.719728</v>
      </c>
      <c r="E886" s="47">
        <v>13342.719728</v>
      </c>
      <c r="F886" s="47">
        <v>13342.719728</v>
      </c>
      <c r="G886" s="47">
        <v>49875</v>
      </c>
      <c r="I886" s="47"/>
      <c r="J886" s="47"/>
      <c r="K886" s="47"/>
      <c r="L886" s="47"/>
      <c r="M886" s="47"/>
      <c r="N886" s="47"/>
    </row>
    <row r="887" spans="1:14" x14ac:dyDescent="0.25">
      <c r="A887" s="24">
        <v>41124</v>
      </c>
      <c r="B887" s="47">
        <v>12840.95996</v>
      </c>
      <c r="C887" s="47">
        <v>12933.120116</v>
      </c>
      <c r="D887" s="47">
        <v>12431.360352</v>
      </c>
      <c r="E887" s="47">
        <v>12451.839844</v>
      </c>
      <c r="F887" s="47">
        <v>12451.839844</v>
      </c>
      <c r="G887" s="47">
        <v>42125</v>
      </c>
      <c r="I887" s="47"/>
      <c r="J887" s="47"/>
      <c r="K887" s="47"/>
      <c r="L887" s="47"/>
      <c r="M887" s="47"/>
      <c r="N887" s="47"/>
    </row>
    <row r="888" spans="1:14" x14ac:dyDescent="0.25">
      <c r="A888" s="24">
        <v>41127</v>
      </c>
      <c r="B888" s="47">
        <v>12267.519532</v>
      </c>
      <c r="C888" s="47">
        <v>12339.200196</v>
      </c>
      <c r="D888" s="47">
        <v>12001.280272</v>
      </c>
      <c r="E888" s="47">
        <v>12144.639648</v>
      </c>
      <c r="F888" s="47">
        <v>12144.639648</v>
      </c>
      <c r="G888" s="47">
        <v>29150</v>
      </c>
      <c r="I888" s="47"/>
      <c r="J888" s="47"/>
      <c r="K888" s="47"/>
      <c r="L888" s="47"/>
      <c r="M888" s="47"/>
      <c r="N888" s="47"/>
    </row>
    <row r="889" spans="1:14" x14ac:dyDescent="0.25">
      <c r="A889" s="24">
        <v>41128</v>
      </c>
      <c r="B889" s="47">
        <v>11970.559572</v>
      </c>
      <c r="C889" s="47">
        <v>12513.280272</v>
      </c>
      <c r="D889" s="47">
        <v>11888.639648</v>
      </c>
      <c r="E889" s="47">
        <v>12513.280272</v>
      </c>
      <c r="F889" s="47">
        <v>12513.280272</v>
      </c>
      <c r="G889" s="47">
        <v>28050</v>
      </c>
      <c r="I889" s="47"/>
      <c r="J889" s="47"/>
      <c r="K889" s="47"/>
      <c r="L889" s="47"/>
      <c r="M889" s="47"/>
      <c r="N889" s="47"/>
    </row>
    <row r="890" spans="1:14" x14ac:dyDescent="0.25">
      <c r="A890" s="24">
        <v>41129</v>
      </c>
      <c r="B890" s="47">
        <v>12441.599608</v>
      </c>
      <c r="C890" s="47">
        <v>12544</v>
      </c>
      <c r="D890" s="47">
        <v>11950.08008</v>
      </c>
      <c r="E890" s="47">
        <v>11991.04004</v>
      </c>
      <c r="F890" s="47">
        <v>11991.04004</v>
      </c>
      <c r="G890" s="47">
        <v>32125</v>
      </c>
      <c r="I890" s="47"/>
      <c r="J890" s="47"/>
      <c r="K890" s="47"/>
      <c r="L890" s="47"/>
      <c r="M890" s="47"/>
      <c r="N890" s="47"/>
    </row>
    <row r="891" spans="1:14" x14ac:dyDescent="0.25">
      <c r="A891" s="24">
        <v>41130</v>
      </c>
      <c r="B891" s="47">
        <v>12062.719728</v>
      </c>
      <c r="C891" s="47">
        <v>12247.04004</v>
      </c>
      <c r="D891" s="47">
        <v>11786.240236</v>
      </c>
      <c r="E891" s="47">
        <v>11909.120116</v>
      </c>
      <c r="F891" s="47">
        <v>11909.120116</v>
      </c>
      <c r="G891" s="47">
        <v>30325</v>
      </c>
      <c r="I891" s="47"/>
      <c r="J891" s="47"/>
      <c r="K891" s="47"/>
      <c r="L891" s="47"/>
      <c r="M891" s="47"/>
      <c r="N891" s="47"/>
    </row>
    <row r="892" spans="1:14" x14ac:dyDescent="0.25">
      <c r="A892" s="24">
        <v>41131</v>
      </c>
      <c r="B892" s="47">
        <v>12042.240236</v>
      </c>
      <c r="C892" s="47">
        <v>12124.160156</v>
      </c>
      <c r="D892" s="47">
        <v>11694.08008</v>
      </c>
      <c r="E892" s="47">
        <v>11694.08008</v>
      </c>
      <c r="F892" s="47">
        <v>11694.08008</v>
      </c>
      <c r="G892" s="47">
        <v>29450</v>
      </c>
      <c r="I892" s="47"/>
      <c r="J892" s="47"/>
      <c r="K892" s="47"/>
      <c r="L892" s="47"/>
      <c r="M892" s="47"/>
      <c r="N892" s="47"/>
    </row>
    <row r="893" spans="1:14" x14ac:dyDescent="0.25">
      <c r="A893" s="24">
        <v>41134</v>
      </c>
      <c r="B893" s="47">
        <v>11755.519532</v>
      </c>
      <c r="C893" s="47">
        <v>11786.240236</v>
      </c>
      <c r="D893" s="47">
        <v>11397.120116</v>
      </c>
      <c r="E893" s="47">
        <v>11397.120116</v>
      </c>
      <c r="F893" s="47">
        <v>11397.120116</v>
      </c>
      <c r="G893" s="47">
        <v>34150</v>
      </c>
      <c r="I893" s="47"/>
      <c r="J893" s="47"/>
      <c r="K893" s="47"/>
      <c r="L893" s="47"/>
      <c r="M893" s="47"/>
      <c r="N893" s="47"/>
    </row>
    <row r="894" spans="1:14" x14ac:dyDescent="0.25">
      <c r="A894" s="24">
        <v>41135</v>
      </c>
      <c r="B894" s="47">
        <v>11468.799804</v>
      </c>
      <c r="C894" s="47">
        <v>12052.480468</v>
      </c>
      <c r="D894" s="47">
        <v>11407.360352</v>
      </c>
      <c r="E894" s="47">
        <v>12032</v>
      </c>
      <c r="F894" s="47">
        <v>12032</v>
      </c>
      <c r="G894" s="47">
        <v>40650</v>
      </c>
      <c r="I894" s="47"/>
      <c r="J894" s="47"/>
      <c r="K894" s="47"/>
      <c r="L894" s="47"/>
      <c r="M894" s="47"/>
      <c r="N894" s="47"/>
    </row>
    <row r="895" spans="1:14" x14ac:dyDescent="0.25">
      <c r="A895" s="24">
        <v>41136</v>
      </c>
      <c r="B895" s="47">
        <v>12052.480468</v>
      </c>
      <c r="C895" s="47">
        <v>12113.91992</v>
      </c>
      <c r="D895" s="47">
        <v>11735.04004</v>
      </c>
      <c r="E895" s="47">
        <v>12032</v>
      </c>
      <c r="F895" s="47">
        <v>12032</v>
      </c>
      <c r="G895" s="47">
        <v>27500</v>
      </c>
      <c r="I895" s="47"/>
      <c r="J895" s="47"/>
      <c r="K895" s="47"/>
      <c r="L895" s="47"/>
      <c r="M895" s="47"/>
      <c r="N895" s="47"/>
    </row>
    <row r="896" spans="1:14" x14ac:dyDescent="0.25">
      <c r="A896" s="24">
        <v>41137</v>
      </c>
      <c r="B896" s="47">
        <v>11991.04004</v>
      </c>
      <c r="C896" s="47">
        <v>12206.08008</v>
      </c>
      <c r="D896" s="47">
        <v>11786.240236</v>
      </c>
      <c r="E896" s="47">
        <v>11786.240236</v>
      </c>
      <c r="F896" s="47">
        <v>11786.240236</v>
      </c>
      <c r="G896" s="47">
        <v>33875</v>
      </c>
      <c r="I896" s="47"/>
      <c r="J896" s="47"/>
      <c r="K896" s="47"/>
      <c r="L896" s="47"/>
      <c r="M896" s="47"/>
      <c r="N896" s="47"/>
    </row>
    <row r="897" spans="1:14" x14ac:dyDescent="0.25">
      <c r="A897" s="24">
        <v>41138</v>
      </c>
      <c r="B897" s="47">
        <v>11673.599608</v>
      </c>
      <c r="C897" s="47">
        <v>11837.440428</v>
      </c>
      <c r="D897" s="47">
        <v>11376.639648</v>
      </c>
      <c r="E897" s="47">
        <v>11468.799804</v>
      </c>
      <c r="F897" s="47">
        <v>11468.799804</v>
      </c>
      <c r="G897" s="47">
        <v>36500</v>
      </c>
      <c r="I897" s="47"/>
      <c r="J897" s="47"/>
      <c r="K897" s="47"/>
      <c r="L897" s="47"/>
      <c r="M897" s="47"/>
      <c r="N897" s="47"/>
    </row>
    <row r="898" spans="1:14" x14ac:dyDescent="0.25">
      <c r="A898" s="24">
        <v>41141</v>
      </c>
      <c r="B898" s="47">
        <v>11560.95996</v>
      </c>
      <c r="C898" s="47">
        <v>11776</v>
      </c>
      <c r="D898" s="47">
        <v>11438.08008</v>
      </c>
      <c r="E898" s="47">
        <v>11468.799804</v>
      </c>
      <c r="F898" s="47">
        <v>11468.799804</v>
      </c>
      <c r="G898" s="47">
        <v>36675</v>
      </c>
      <c r="I898" s="47"/>
      <c r="J898" s="47"/>
      <c r="K898" s="47"/>
      <c r="L898" s="47"/>
      <c r="M898" s="47"/>
      <c r="N898" s="47"/>
    </row>
    <row r="899" spans="1:14" x14ac:dyDescent="0.25">
      <c r="A899" s="24">
        <v>41142</v>
      </c>
      <c r="B899" s="47">
        <v>11315.200196</v>
      </c>
      <c r="C899" s="47">
        <v>11878.400392</v>
      </c>
      <c r="D899" s="47">
        <v>11284.480468</v>
      </c>
      <c r="E899" s="47">
        <v>11776</v>
      </c>
      <c r="F899" s="47">
        <v>11776</v>
      </c>
      <c r="G899" s="47">
        <v>46725</v>
      </c>
      <c r="I899" s="47"/>
      <c r="J899" s="47"/>
      <c r="K899" s="47"/>
      <c r="L899" s="47"/>
      <c r="M899" s="47"/>
      <c r="N899" s="47"/>
    </row>
    <row r="900" spans="1:14" x14ac:dyDescent="0.25">
      <c r="A900" s="24">
        <v>41143</v>
      </c>
      <c r="B900" s="47">
        <v>11991.04004</v>
      </c>
      <c r="C900" s="47">
        <v>12113.91992</v>
      </c>
      <c r="D900" s="47">
        <v>11724.799804</v>
      </c>
      <c r="E900" s="47">
        <v>11878.400392</v>
      </c>
      <c r="F900" s="47">
        <v>11878.400392</v>
      </c>
      <c r="G900" s="47">
        <v>48100</v>
      </c>
      <c r="I900" s="47"/>
      <c r="J900" s="47"/>
      <c r="K900" s="47"/>
      <c r="L900" s="47"/>
      <c r="M900" s="47"/>
      <c r="N900" s="47"/>
    </row>
    <row r="901" spans="1:14" x14ac:dyDescent="0.25">
      <c r="A901" s="24">
        <v>41144</v>
      </c>
      <c r="B901" s="47">
        <v>11919.360352</v>
      </c>
      <c r="C901" s="47">
        <v>12257.280272</v>
      </c>
      <c r="D901" s="47">
        <v>11888.639648</v>
      </c>
      <c r="E901" s="47">
        <v>12093.440428</v>
      </c>
      <c r="F901" s="47">
        <v>12093.440428</v>
      </c>
      <c r="G901" s="47">
        <v>39000</v>
      </c>
      <c r="I901" s="47"/>
      <c r="J901" s="47"/>
      <c r="K901" s="47"/>
      <c r="L901" s="47"/>
      <c r="M901" s="47"/>
      <c r="N901" s="47"/>
    </row>
    <row r="902" spans="1:14" x14ac:dyDescent="0.25">
      <c r="A902" s="24">
        <v>41145</v>
      </c>
      <c r="B902" s="47">
        <v>12247.04004</v>
      </c>
      <c r="C902" s="47">
        <v>12277.759764</v>
      </c>
      <c r="D902" s="47">
        <v>11520</v>
      </c>
      <c r="E902" s="47">
        <v>11601.91992</v>
      </c>
      <c r="F902" s="47">
        <v>11601.91992</v>
      </c>
      <c r="G902" s="47">
        <v>35750</v>
      </c>
      <c r="I902" s="47"/>
      <c r="J902" s="47"/>
      <c r="K902" s="47"/>
      <c r="L902" s="47"/>
      <c r="M902" s="47"/>
      <c r="N902" s="47"/>
    </row>
    <row r="903" spans="1:14" x14ac:dyDescent="0.25">
      <c r="A903" s="24">
        <v>41148</v>
      </c>
      <c r="B903" s="47">
        <v>11509.759764</v>
      </c>
      <c r="C903" s="47">
        <v>11735.04004</v>
      </c>
      <c r="D903" s="47">
        <v>11407.360352</v>
      </c>
      <c r="E903" s="47">
        <v>11714.559572</v>
      </c>
      <c r="F903" s="47">
        <v>11714.559572</v>
      </c>
      <c r="G903" s="47">
        <v>28200</v>
      </c>
      <c r="I903" s="47"/>
      <c r="J903" s="47"/>
      <c r="K903" s="47"/>
      <c r="L903" s="47"/>
      <c r="M903" s="47"/>
      <c r="N903" s="47"/>
    </row>
    <row r="904" spans="1:14" x14ac:dyDescent="0.25">
      <c r="A904" s="24">
        <v>41149</v>
      </c>
      <c r="B904" s="47">
        <v>11868.160156</v>
      </c>
      <c r="C904" s="47">
        <v>11950.08008</v>
      </c>
      <c r="D904" s="47">
        <v>11683.839844</v>
      </c>
      <c r="E904" s="47">
        <v>11919.360352</v>
      </c>
      <c r="F904" s="47">
        <v>11919.360352</v>
      </c>
      <c r="G904" s="47">
        <v>30350</v>
      </c>
      <c r="I904" s="47"/>
      <c r="J904" s="47"/>
      <c r="K904" s="47"/>
      <c r="L904" s="47"/>
      <c r="M904" s="47"/>
      <c r="N904" s="47"/>
    </row>
    <row r="905" spans="1:14" x14ac:dyDescent="0.25">
      <c r="A905" s="24">
        <v>41150</v>
      </c>
      <c r="B905" s="47">
        <v>11878.400392</v>
      </c>
      <c r="C905" s="47">
        <v>11970.559572</v>
      </c>
      <c r="D905" s="47">
        <v>11642.879884</v>
      </c>
      <c r="E905" s="47">
        <v>11939.839844</v>
      </c>
      <c r="F905" s="47">
        <v>11939.839844</v>
      </c>
      <c r="G905" s="47">
        <v>24825</v>
      </c>
      <c r="I905" s="47"/>
      <c r="J905" s="47"/>
      <c r="K905" s="47"/>
      <c r="L905" s="47"/>
      <c r="M905" s="47"/>
      <c r="N905" s="47"/>
    </row>
    <row r="906" spans="1:14" x14ac:dyDescent="0.25">
      <c r="A906" s="24">
        <v>41151</v>
      </c>
      <c r="B906" s="47">
        <v>12216.320312</v>
      </c>
      <c r="C906" s="47">
        <v>12328.95996</v>
      </c>
      <c r="D906" s="47">
        <v>12062.719728</v>
      </c>
      <c r="E906" s="47">
        <v>12206.08008</v>
      </c>
      <c r="F906" s="47">
        <v>12206.08008</v>
      </c>
      <c r="G906" s="47">
        <v>29900</v>
      </c>
      <c r="I906" s="47"/>
      <c r="J906" s="47"/>
      <c r="K906" s="47"/>
      <c r="L906" s="47"/>
      <c r="M906" s="47"/>
      <c r="N906" s="47"/>
    </row>
    <row r="907" spans="1:14" x14ac:dyDescent="0.25">
      <c r="A907" s="24">
        <v>41152</v>
      </c>
      <c r="B907" s="47">
        <v>11991.04004</v>
      </c>
      <c r="C907" s="47">
        <v>12267.519532</v>
      </c>
      <c r="D907" s="47">
        <v>11704.320312</v>
      </c>
      <c r="E907" s="47">
        <v>11786.240236</v>
      </c>
      <c r="F907" s="47">
        <v>11786.240236</v>
      </c>
      <c r="G907" s="47">
        <v>46350</v>
      </c>
      <c r="I907" s="47"/>
      <c r="J907" s="47"/>
      <c r="K907" s="47"/>
      <c r="L907" s="47"/>
      <c r="M907" s="47"/>
      <c r="N907" s="47"/>
    </row>
    <row r="908" spans="1:14" x14ac:dyDescent="0.25">
      <c r="A908" s="24">
        <v>41156</v>
      </c>
      <c r="B908" s="47">
        <v>11847.679688</v>
      </c>
      <c r="C908" s="47">
        <v>12052.480468</v>
      </c>
      <c r="D908" s="47">
        <v>11683.839844</v>
      </c>
      <c r="E908" s="47">
        <v>11704.320312</v>
      </c>
      <c r="F908" s="47">
        <v>11704.320312</v>
      </c>
      <c r="G908" s="47">
        <v>33350</v>
      </c>
      <c r="I908" s="47"/>
      <c r="J908" s="47"/>
      <c r="K908" s="47"/>
      <c r="L908" s="47"/>
      <c r="M908" s="47"/>
      <c r="N908" s="47"/>
    </row>
    <row r="909" spans="1:14" x14ac:dyDescent="0.25">
      <c r="A909" s="24">
        <v>41157</v>
      </c>
      <c r="B909" s="47">
        <v>11663.360352</v>
      </c>
      <c r="C909" s="47">
        <v>11714.559572</v>
      </c>
      <c r="D909" s="47">
        <v>11325.440428</v>
      </c>
      <c r="E909" s="47">
        <v>11386.879884</v>
      </c>
      <c r="F909" s="47">
        <v>11386.879884</v>
      </c>
      <c r="G909" s="47">
        <v>39850</v>
      </c>
      <c r="I909" s="47"/>
      <c r="J909" s="47"/>
      <c r="K909" s="47"/>
      <c r="L909" s="47"/>
      <c r="M909" s="47"/>
      <c r="N909" s="47"/>
    </row>
    <row r="910" spans="1:14" x14ac:dyDescent="0.25">
      <c r="A910" s="24">
        <v>41158</v>
      </c>
      <c r="B910" s="47">
        <v>11151.360352</v>
      </c>
      <c r="C910" s="47">
        <v>11151.360352</v>
      </c>
      <c r="D910" s="47">
        <v>10188.799804</v>
      </c>
      <c r="E910" s="47">
        <v>10219.519532</v>
      </c>
      <c r="F910" s="47">
        <v>10219.519532</v>
      </c>
      <c r="G910" s="47">
        <v>72225</v>
      </c>
      <c r="I910" s="47"/>
      <c r="J910" s="47"/>
      <c r="K910" s="47"/>
      <c r="L910" s="47"/>
      <c r="M910" s="47"/>
      <c r="N910" s="47"/>
    </row>
    <row r="911" spans="1:14" x14ac:dyDescent="0.25">
      <c r="A911" s="24">
        <v>41159</v>
      </c>
      <c r="B911" s="47">
        <v>10024.95996</v>
      </c>
      <c r="C911" s="47">
        <v>10045.440428</v>
      </c>
      <c r="D911" s="47">
        <v>9594.8798839999999</v>
      </c>
      <c r="E911" s="47">
        <v>9635.8398440000001</v>
      </c>
      <c r="F911" s="47">
        <v>9635.8398440000001</v>
      </c>
      <c r="G911" s="47">
        <v>57150</v>
      </c>
      <c r="I911" s="47"/>
      <c r="J911" s="47"/>
      <c r="K911" s="47"/>
      <c r="L911" s="47"/>
      <c r="M911" s="47"/>
      <c r="N911" s="47"/>
    </row>
    <row r="912" spans="1:14" x14ac:dyDescent="0.25">
      <c r="A912" s="24">
        <v>41162</v>
      </c>
      <c r="B912" s="47">
        <v>9779.2001959999998</v>
      </c>
      <c r="C912" s="47">
        <v>10188.799804</v>
      </c>
      <c r="D912" s="47">
        <v>9461.7597640000004</v>
      </c>
      <c r="E912" s="47">
        <v>10168.320312</v>
      </c>
      <c r="F912" s="47">
        <v>10168.320312</v>
      </c>
      <c r="G912" s="47">
        <v>47700</v>
      </c>
      <c r="I912" s="47"/>
      <c r="J912" s="47"/>
      <c r="K912" s="47"/>
      <c r="L912" s="47"/>
      <c r="M912" s="47"/>
      <c r="N912" s="47"/>
    </row>
    <row r="913" spans="1:14" x14ac:dyDescent="0.25">
      <c r="A913" s="24">
        <v>41163</v>
      </c>
      <c r="B913" s="47">
        <v>10127.360352</v>
      </c>
      <c r="C913" s="47">
        <v>10250.240236</v>
      </c>
      <c r="D913" s="47">
        <v>9840.6396480000003</v>
      </c>
      <c r="E913" s="47">
        <v>10096.639648</v>
      </c>
      <c r="F913" s="47">
        <v>10096.639648</v>
      </c>
      <c r="G913" s="47">
        <v>47825</v>
      </c>
      <c r="I913" s="47"/>
      <c r="J913" s="47"/>
      <c r="K913" s="47"/>
      <c r="L913" s="47"/>
      <c r="M913" s="47"/>
      <c r="N913" s="47"/>
    </row>
    <row r="914" spans="1:14" x14ac:dyDescent="0.25">
      <c r="A914" s="24">
        <v>41164</v>
      </c>
      <c r="B914" s="47">
        <v>9871.3603519999997</v>
      </c>
      <c r="C914" s="47">
        <v>10147.839844</v>
      </c>
      <c r="D914" s="47">
        <v>9738.2402359999996</v>
      </c>
      <c r="E914" s="47">
        <v>9809.9199200000003</v>
      </c>
      <c r="F914" s="47">
        <v>9809.9199200000003</v>
      </c>
      <c r="G914" s="47">
        <v>38425</v>
      </c>
      <c r="I914" s="47"/>
      <c r="J914" s="47"/>
      <c r="K914" s="47"/>
      <c r="L914" s="47"/>
      <c r="M914" s="47"/>
      <c r="N914" s="47"/>
    </row>
    <row r="915" spans="1:14" x14ac:dyDescent="0.25">
      <c r="A915" s="24">
        <v>41165</v>
      </c>
      <c r="B915" s="47">
        <v>9809.9199200000003</v>
      </c>
      <c r="C915" s="47">
        <v>9984</v>
      </c>
      <c r="D915" s="47">
        <v>9021.4404279999999</v>
      </c>
      <c r="E915" s="47">
        <v>9082.8798839999999</v>
      </c>
      <c r="F915" s="47">
        <v>9082.8798839999999</v>
      </c>
      <c r="G915" s="47">
        <v>73500</v>
      </c>
      <c r="I915" s="47"/>
      <c r="J915" s="47"/>
      <c r="K915" s="47"/>
      <c r="L915" s="47"/>
      <c r="M915" s="47"/>
      <c r="N915" s="47"/>
    </row>
    <row r="916" spans="1:14" x14ac:dyDescent="0.25">
      <c r="A916" s="24">
        <v>41166</v>
      </c>
      <c r="B916" s="47">
        <v>8908.7998040000002</v>
      </c>
      <c r="C916" s="47">
        <v>9451.5195320000003</v>
      </c>
      <c r="D916" s="47">
        <v>8755.2001959999998</v>
      </c>
      <c r="E916" s="47">
        <v>9400.3203119999998</v>
      </c>
      <c r="F916" s="47">
        <v>9400.3203119999998</v>
      </c>
      <c r="G916" s="47">
        <v>60725</v>
      </c>
      <c r="I916" s="47"/>
      <c r="J916" s="47"/>
      <c r="K916" s="47"/>
      <c r="L916" s="47"/>
      <c r="M916" s="47"/>
      <c r="N916" s="47"/>
    </row>
    <row r="917" spans="1:14" x14ac:dyDescent="0.25">
      <c r="A917" s="24">
        <v>41169</v>
      </c>
      <c r="B917" s="47">
        <v>9553.9199200000003</v>
      </c>
      <c r="C917" s="47">
        <v>9564.1601559999999</v>
      </c>
      <c r="D917" s="47">
        <v>9287.6796880000002</v>
      </c>
      <c r="E917" s="47">
        <v>9287.6796880000002</v>
      </c>
      <c r="F917" s="47">
        <v>9287.6796880000002</v>
      </c>
      <c r="G917" s="47">
        <v>36650</v>
      </c>
      <c r="I917" s="47"/>
      <c r="J917" s="47"/>
      <c r="K917" s="47"/>
      <c r="L917" s="47"/>
      <c r="M917" s="47"/>
      <c r="N917" s="47"/>
    </row>
    <row r="918" spans="1:14" x14ac:dyDescent="0.25">
      <c r="A918" s="24">
        <v>41170</v>
      </c>
      <c r="B918" s="47">
        <v>9379.8398440000001</v>
      </c>
      <c r="C918" s="47">
        <v>9461.7597640000004</v>
      </c>
      <c r="D918" s="47">
        <v>9031.6796880000002</v>
      </c>
      <c r="E918" s="47">
        <v>9072.6396480000003</v>
      </c>
      <c r="F918" s="47">
        <v>9072.6396480000003</v>
      </c>
      <c r="G918" s="47">
        <v>37550</v>
      </c>
      <c r="I918" s="47"/>
      <c r="J918" s="47"/>
      <c r="K918" s="47"/>
      <c r="L918" s="47"/>
      <c r="M918" s="47"/>
      <c r="N918" s="47"/>
    </row>
    <row r="919" spans="1:14" x14ac:dyDescent="0.25">
      <c r="A919" s="24">
        <v>41171</v>
      </c>
      <c r="B919" s="47">
        <v>8898.5595720000001</v>
      </c>
      <c r="C919" s="47">
        <v>9113.5996080000004</v>
      </c>
      <c r="D919" s="47">
        <v>8878.0800799999997</v>
      </c>
      <c r="E919" s="47">
        <v>9062.4003919999996</v>
      </c>
      <c r="F919" s="47">
        <v>9062.4003919999996</v>
      </c>
      <c r="G919" s="47">
        <v>38050</v>
      </c>
      <c r="I919" s="47"/>
      <c r="J919" s="47"/>
      <c r="K919" s="47"/>
      <c r="L919" s="47"/>
      <c r="M919" s="47"/>
      <c r="N919" s="47"/>
    </row>
    <row r="920" spans="1:14" x14ac:dyDescent="0.25">
      <c r="A920" s="24">
        <v>41172</v>
      </c>
      <c r="B920" s="47">
        <v>9134.0800799999997</v>
      </c>
      <c r="C920" s="47">
        <v>9297.9199200000003</v>
      </c>
      <c r="D920" s="47">
        <v>8960</v>
      </c>
      <c r="E920" s="47">
        <v>8960</v>
      </c>
      <c r="F920" s="47">
        <v>8960</v>
      </c>
      <c r="G920" s="47">
        <v>49575</v>
      </c>
      <c r="I920" s="47"/>
      <c r="J920" s="47"/>
      <c r="K920" s="47"/>
      <c r="L920" s="47"/>
      <c r="M920" s="47"/>
      <c r="N920" s="47"/>
    </row>
    <row r="921" spans="1:14" x14ac:dyDescent="0.25">
      <c r="A921" s="24">
        <v>41173</v>
      </c>
      <c r="B921" s="47">
        <v>8970.2402359999996</v>
      </c>
      <c r="C921" s="47">
        <v>9052.1601559999999</v>
      </c>
      <c r="D921" s="47">
        <v>8775.6796880000002</v>
      </c>
      <c r="E921" s="47">
        <v>8908.7998040000002</v>
      </c>
      <c r="F921" s="47">
        <v>8908.7998040000002</v>
      </c>
      <c r="G921" s="47">
        <v>42250</v>
      </c>
      <c r="I921" s="47"/>
      <c r="J921" s="47"/>
      <c r="K921" s="47"/>
      <c r="L921" s="47"/>
      <c r="M921" s="47"/>
      <c r="N921" s="47"/>
    </row>
    <row r="922" spans="1:14" x14ac:dyDescent="0.25">
      <c r="A922" s="24">
        <v>41176</v>
      </c>
      <c r="B922" s="47">
        <v>9000.9599600000001</v>
      </c>
      <c r="C922" s="47">
        <v>9052.1601559999999</v>
      </c>
      <c r="D922" s="47">
        <v>8704</v>
      </c>
      <c r="E922" s="47">
        <v>8775.6796880000002</v>
      </c>
      <c r="F922" s="47">
        <v>8775.6796880000002</v>
      </c>
      <c r="G922" s="47">
        <v>39750</v>
      </c>
      <c r="I922" s="47"/>
      <c r="J922" s="47"/>
      <c r="K922" s="47"/>
      <c r="L922" s="47"/>
      <c r="M922" s="47"/>
      <c r="N922" s="47"/>
    </row>
    <row r="923" spans="1:14" x14ac:dyDescent="0.25">
      <c r="A923" s="24">
        <v>41177</v>
      </c>
      <c r="B923" s="47">
        <v>8683.5195320000003</v>
      </c>
      <c r="C923" s="47">
        <v>9472</v>
      </c>
      <c r="D923" s="47">
        <v>8673.280272</v>
      </c>
      <c r="E923" s="47">
        <v>9472</v>
      </c>
      <c r="F923" s="47">
        <v>9472</v>
      </c>
      <c r="G923" s="47">
        <v>54350</v>
      </c>
      <c r="I923" s="47"/>
      <c r="J923" s="47"/>
      <c r="K923" s="47"/>
      <c r="L923" s="47"/>
      <c r="M923" s="47"/>
      <c r="N923" s="47"/>
    </row>
    <row r="924" spans="1:14" x14ac:dyDescent="0.25">
      <c r="A924" s="24">
        <v>41178</v>
      </c>
      <c r="B924" s="47">
        <v>9625.5996080000004</v>
      </c>
      <c r="C924" s="47">
        <v>10014.719728</v>
      </c>
      <c r="D924" s="47">
        <v>9482.2402359999996</v>
      </c>
      <c r="E924" s="47">
        <v>9799.6796880000002</v>
      </c>
      <c r="F924" s="47">
        <v>9799.6796880000002</v>
      </c>
      <c r="G924" s="47">
        <v>70425</v>
      </c>
      <c r="I924" s="47"/>
      <c r="J924" s="47"/>
      <c r="K924" s="47"/>
      <c r="L924" s="47"/>
      <c r="M924" s="47"/>
      <c r="N924" s="47"/>
    </row>
    <row r="925" spans="1:14" x14ac:dyDescent="0.25">
      <c r="A925" s="24">
        <v>41179</v>
      </c>
      <c r="B925" s="47">
        <v>9492.4804679999997</v>
      </c>
      <c r="C925" s="47">
        <v>9646.0800799999997</v>
      </c>
      <c r="D925" s="47">
        <v>8908.7998040000002</v>
      </c>
      <c r="E925" s="47">
        <v>8939.5195320000003</v>
      </c>
      <c r="F925" s="47">
        <v>8939.5195320000003</v>
      </c>
      <c r="G925" s="47">
        <v>54200</v>
      </c>
      <c r="I925" s="47"/>
      <c r="J925" s="47"/>
      <c r="K925" s="47"/>
      <c r="L925" s="47"/>
      <c r="M925" s="47"/>
      <c r="N925" s="47"/>
    </row>
    <row r="926" spans="1:14" x14ac:dyDescent="0.25">
      <c r="A926" s="24">
        <v>41180</v>
      </c>
      <c r="B926" s="47">
        <v>9123.8398440000001</v>
      </c>
      <c r="C926" s="47">
        <v>9287.6796880000002</v>
      </c>
      <c r="D926" s="47">
        <v>8919.0400399999999</v>
      </c>
      <c r="E926" s="47">
        <v>9216</v>
      </c>
      <c r="F926" s="47">
        <v>9216</v>
      </c>
      <c r="G926" s="47">
        <v>49300</v>
      </c>
      <c r="I926" s="47"/>
      <c r="J926" s="47"/>
      <c r="K926" s="47"/>
      <c r="L926" s="47"/>
      <c r="M926" s="47"/>
      <c r="N926" s="47"/>
    </row>
    <row r="927" spans="1:14" x14ac:dyDescent="0.25">
      <c r="A927" s="24">
        <v>41183</v>
      </c>
      <c r="B927" s="47">
        <v>8980.4804679999997</v>
      </c>
      <c r="C927" s="47">
        <v>9359.3603519999997</v>
      </c>
      <c r="D927" s="47">
        <v>8744.9599600000001</v>
      </c>
      <c r="E927" s="47">
        <v>9308.1601559999999</v>
      </c>
      <c r="F927" s="47">
        <v>9308.1601559999999</v>
      </c>
      <c r="G927" s="47">
        <v>38475</v>
      </c>
      <c r="I927" s="47"/>
      <c r="J927" s="47"/>
      <c r="K927" s="47"/>
      <c r="L927" s="47"/>
      <c r="M927" s="47"/>
      <c r="N927" s="47"/>
    </row>
    <row r="928" spans="1:14" x14ac:dyDescent="0.25">
      <c r="A928" s="24">
        <v>41184</v>
      </c>
      <c r="B928" s="47">
        <v>9164.7998040000002</v>
      </c>
      <c r="C928" s="47">
        <v>9431.0400399999999</v>
      </c>
      <c r="D928" s="47">
        <v>9093.1201160000001</v>
      </c>
      <c r="E928" s="47">
        <v>9093.1201160000001</v>
      </c>
      <c r="F928" s="47">
        <v>9093.1201160000001</v>
      </c>
      <c r="G928" s="47">
        <v>34175</v>
      </c>
      <c r="I928" s="47"/>
      <c r="J928" s="47"/>
      <c r="K928" s="47"/>
      <c r="L928" s="47"/>
      <c r="M928" s="47"/>
      <c r="N928" s="47"/>
    </row>
    <row r="929" spans="1:14" x14ac:dyDescent="0.25">
      <c r="A929" s="24">
        <v>41185</v>
      </c>
      <c r="B929" s="47">
        <v>9123.8398440000001</v>
      </c>
      <c r="C929" s="47">
        <v>9338.8798839999999</v>
      </c>
      <c r="D929" s="47">
        <v>8949.7597640000004</v>
      </c>
      <c r="E929" s="47">
        <v>9093.1201160000001</v>
      </c>
      <c r="F929" s="47">
        <v>9093.1201160000001</v>
      </c>
      <c r="G929" s="47">
        <v>34900</v>
      </c>
      <c r="I929" s="47"/>
      <c r="J929" s="47"/>
      <c r="K929" s="47"/>
      <c r="L929" s="47"/>
      <c r="M929" s="47"/>
      <c r="N929" s="47"/>
    </row>
    <row r="930" spans="1:14" x14ac:dyDescent="0.25">
      <c r="A930" s="24">
        <v>41186</v>
      </c>
      <c r="B930" s="47">
        <v>8980.4804679999997</v>
      </c>
      <c r="C930" s="47">
        <v>9062.4003919999996</v>
      </c>
      <c r="D930" s="47">
        <v>8857.5996080000004</v>
      </c>
      <c r="E930" s="47">
        <v>8857.5996080000004</v>
      </c>
      <c r="F930" s="47">
        <v>8857.5996080000004</v>
      </c>
      <c r="G930" s="47">
        <v>9700</v>
      </c>
      <c r="I930" s="47"/>
      <c r="J930" s="47"/>
      <c r="K930" s="47"/>
      <c r="L930" s="47"/>
      <c r="M930" s="47"/>
      <c r="N930" s="47"/>
    </row>
    <row r="931" spans="1:14" x14ac:dyDescent="0.25">
      <c r="A931" s="24">
        <v>41187</v>
      </c>
      <c r="B931" s="47">
        <v>8578.5595720000001</v>
      </c>
      <c r="C931" s="47">
        <v>8839.6796880000002</v>
      </c>
      <c r="D931" s="47">
        <v>8478.719728</v>
      </c>
      <c r="E931" s="47">
        <v>8734.719728</v>
      </c>
      <c r="F931" s="47">
        <v>8734.719728</v>
      </c>
      <c r="G931" s="47">
        <v>151550</v>
      </c>
      <c r="I931" s="47"/>
      <c r="J931" s="47"/>
      <c r="K931" s="47"/>
      <c r="L931" s="47"/>
      <c r="M931" s="47"/>
      <c r="N931" s="47"/>
    </row>
    <row r="932" spans="1:14" x14ac:dyDescent="0.25">
      <c r="A932" s="24">
        <v>41190</v>
      </c>
      <c r="B932" s="47">
        <v>8852.4804679999997</v>
      </c>
      <c r="C932" s="47">
        <v>8921.5996080000004</v>
      </c>
      <c r="D932" s="47">
        <v>8744.9599600000001</v>
      </c>
      <c r="E932" s="47">
        <v>8837.1201160000001</v>
      </c>
      <c r="F932" s="47">
        <v>8837.1201160000001</v>
      </c>
      <c r="G932" s="47">
        <v>53525</v>
      </c>
      <c r="I932" s="47"/>
      <c r="J932" s="47"/>
      <c r="K932" s="47"/>
      <c r="L932" s="47"/>
      <c r="M932" s="47"/>
      <c r="N932" s="47"/>
    </row>
    <row r="933" spans="1:14" x14ac:dyDescent="0.25">
      <c r="A933" s="24">
        <v>41191</v>
      </c>
      <c r="B933" s="47">
        <v>8849.9199200000003</v>
      </c>
      <c r="C933" s="47">
        <v>9256.9599600000001</v>
      </c>
      <c r="D933" s="47">
        <v>8803.8398440000001</v>
      </c>
      <c r="E933" s="47">
        <v>9210.8798839999999</v>
      </c>
      <c r="F933" s="47">
        <v>9210.8798839999999</v>
      </c>
      <c r="G933" s="47">
        <v>81375</v>
      </c>
      <c r="I933" s="47"/>
      <c r="J933" s="47"/>
      <c r="K933" s="47"/>
      <c r="L933" s="47"/>
      <c r="M933" s="47"/>
      <c r="N933" s="47"/>
    </row>
    <row r="934" spans="1:14" x14ac:dyDescent="0.25">
      <c r="A934" s="24">
        <v>41192</v>
      </c>
      <c r="B934" s="47">
        <v>9108.4804679999997</v>
      </c>
      <c r="C934" s="47">
        <v>9313.280272</v>
      </c>
      <c r="D934" s="47">
        <v>9044.4804679999997</v>
      </c>
      <c r="E934" s="47">
        <v>9100.7998040000002</v>
      </c>
      <c r="F934" s="47">
        <v>9100.7998040000002</v>
      </c>
      <c r="G934" s="47">
        <v>117875</v>
      </c>
      <c r="I934" s="47"/>
      <c r="J934" s="47"/>
      <c r="K934" s="47"/>
      <c r="L934" s="47"/>
      <c r="M934" s="47"/>
      <c r="N934" s="47"/>
    </row>
    <row r="935" spans="1:14" x14ac:dyDescent="0.25">
      <c r="A935" s="24">
        <v>41193</v>
      </c>
      <c r="B935" s="47">
        <v>8957.4404279999999</v>
      </c>
      <c r="C935" s="47">
        <v>9044.4804679999997</v>
      </c>
      <c r="D935" s="47">
        <v>8852.4804679999997</v>
      </c>
      <c r="E935" s="47">
        <v>8962.5595720000001</v>
      </c>
      <c r="F935" s="47">
        <v>8962.5595720000001</v>
      </c>
      <c r="G935" s="47">
        <v>51750</v>
      </c>
      <c r="I935" s="47"/>
      <c r="J935" s="47"/>
      <c r="K935" s="47"/>
      <c r="L935" s="47"/>
      <c r="M935" s="47"/>
      <c r="N935" s="47"/>
    </row>
    <row r="936" spans="1:14" x14ac:dyDescent="0.25">
      <c r="A936" s="24">
        <v>41194</v>
      </c>
      <c r="B936" s="47">
        <v>8837.1201160000001</v>
      </c>
      <c r="C936" s="47">
        <v>9123.8398440000001</v>
      </c>
      <c r="D936" s="47">
        <v>8752.6396480000003</v>
      </c>
      <c r="E936" s="47">
        <v>9057.280272</v>
      </c>
      <c r="F936" s="47">
        <v>9057.280272</v>
      </c>
      <c r="G936" s="47">
        <v>63950</v>
      </c>
      <c r="I936" s="47"/>
      <c r="J936" s="47"/>
      <c r="K936" s="47"/>
      <c r="L936" s="47"/>
      <c r="M936" s="47"/>
      <c r="N936" s="47"/>
    </row>
    <row r="937" spans="1:14" x14ac:dyDescent="0.25">
      <c r="A937" s="24">
        <v>41197</v>
      </c>
      <c r="B937" s="47">
        <v>8985.5996080000004</v>
      </c>
      <c r="C937" s="47">
        <v>9172.4804679999997</v>
      </c>
      <c r="D937" s="47">
        <v>8724.4804679999997</v>
      </c>
      <c r="E937" s="47">
        <v>8760.3203119999998</v>
      </c>
      <c r="F937" s="47">
        <v>8760.3203119999998</v>
      </c>
      <c r="G937" s="47">
        <v>105025</v>
      </c>
      <c r="I937" s="47"/>
      <c r="J937" s="47"/>
      <c r="K937" s="47"/>
      <c r="L937" s="47"/>
      <c r="M937" s="47"/>
      <c r="N937" s="47"/>
    </row>
    <row r="938" spans="1:14" x14ac:dyDescent="0.25">
      <c r="A938" s="24">
        <v>41198</v>
      </c>
      <c r="B938" s="47">
        <v>8596.4804679999997</v>
      </c>
      <c r="C938" s="47">
        <v>8670.719728</v>
      </c>
      <c r="D938" s="47">
        <v>8504.3203119999998</v>
      </c>
      <c r="E938" s="47">
        <v>8547.8398440000001</v>
      </c>
      <c r="F938" s="47">
        <v>8547.8398440000001</v>
      </c>
      <c r="G938" s="47">
        <v>83825</v>
      </c>
      <c r="I938" s="47"/>
      <c r="J938" s="47"/>
      <c r="K938" s="47"/>
      <c r="L938" s="47"/>
      <c r="M938" s="47"/>
      <c r="N938" s="47"/>
    </row>
    <row r="939" spans="1:14" x14ac:dyDescent="0.25">
      <c r="A939" s="24">
        <v>41199</v>
      </c>
      <c r="B939" s="47">
        <v>8529.9199200000003</v>
      </c>
      <c r="C939" s="47">
        <v>8632.3203119999998</v>
      </c>
      <c r="D939" s="47">
        <v>8391.6796880000002</v>
      </c>
      <c r="E939" s="47">
        <v>8442.8798839999999</v>
      </c>
      <c r="F939" s="47">
        <v>8442.8798839999999</v>
      </c>
      <c r="G939" s="47">
        <v>90475</v>
      </c>
      <c r="I939" s="47"/>
      <c r="J939" s="47"/>
      <c r="K939" s="47"/>
      <c r="L939" s="47"/>
      <c r="M939" s="47"/>
      <c r="N939" s="47"/>
    </row>
    <row r="940" spans="1:14" x14ac:dyDescent="0.25">
      <c r="A940" s="24">
        <v>41200</v>
      </c>
      <c r="B940" s="47">
        <v>8499.2001959999998</v>
      </c>
      <c r="C940" s="47">
        <v>8552.9599600000001</v>
      </c>
      <c r="D940" s="47">
        <v>8314.8798839999999</v>
      </c>
      <c r="E940" s="47">
        <v>8417.280272</v>
      </c>
      <c r="F940" s="47">
        <v>8417.280272</v>
      </c>
      <c r="G940" s="47">
        <v>99300</v>
      </c>
      <c r="I940" s="47"/>
      <c r="J940" s="47"/>
      <c r="K940" s="47"/>
      <c r="L940" s="47"/>
      <c r="M940" s="47"/>
      <c r="N940" s="47"/>
    </row>
    <row r="941" spans="1:14" x14ac:dyDescent="0.25">
      <c r="A941" s="24">
        <v>41201</v>
      </c>
      <c r="B941" s="47">
        <v>8496.6396480000003</v>
      </c>
      <c r="C941" s="47">
        <v>9044.4804679999997</v>
      </c>
      <c r="D941" s="47">
        <v>8486.4003919999996</v>
      </c>
      <c r="E941" s="47">
        <v>8957.4404279999999</v>
      </c>
      <c r="F941" s="47">
        <v>8957.4404279999999</v>
      </c>
      <c r="G941" s="47">
        <v>150425</v>
      </c>
      <c r="I941" s="47"/>
      <c r="J941" s="47"/>
      <c r="K941" s="47"/>
      <c r="L941" s="47"/>
      <c r="M941" s="47"/>
      <c r="N941" s="47"/>
    </row>
    <row r="942" spans="1:14" x14ac:dyDescent="0.25">
      <c r="A942" s="24">
        <v>41204</v>
      </c>
      <c r="B942" s="47">
        <v>8921.5996080000004</v>
      </c>
      <c r="C942" s="47">
        <v>9200.6396480000003</v>
      </c>
      <c r="D942" s="47">
        <v>8837.1201160000001</v>
      </c>
      <c r="E942" s="47">
        <v>8844.7998040000002</v>
      </c>
      <c r="F942" s="47">
        <v>8844.7998040000002</v>
      </c>
      <c r="G942" s="47">
        <v>119350</v>
      </c>
      <c r="I942" s="47"/>
      <c r="J942" s="47"/>
      <c r="K942" s="47"/>
      <c r="L942" s="47"/>
      <c r="M942" s="47"/>
      <c r="N942" s="47"/>
    </row>
    <row r="943" spans="1:14" x14ac:dyDescent="0.25">
      <c r="A943" s="24">
        <v>41205</v>
      </c>
      <c r="B943" s="47">
        <v>9331.2001959999998</v>
      </c>
      <c r="C943" s="47">
        <v>9651.2001959999998</v>
      </c>
      <c r="D943" s="47">
        <v>9272.3203119999998</v>
      </c>
      <c r="E943" s="47">
        <v>9538.5595720000001</v>
      </c>
      <c r="F943" s="47">
        <v>9538.5595720000001</v>
      </c>
      <c r="G943" s="47">
        <v>168800</v>
      </c>
      <c r="I943" s="47"/>
      <c r="J943" s="47"/>
      <c r="K943" s="47"/>
      <c r="L943" s="47"/>
      <c r="M943" s="47"/>
      <c r="N943" s="47"/>
    </row>
    <row r="944" spans="1:14" x14ac:dyDescent="0.25">
      <c r="A944" s="24">
        <v>41206</v>
      </c>
      <c r="B944" s="47">
        <v>9387.5195320000003</v>
      </c>
      <c r="C944" s="47">
        <v>9658.8798839999999</v>
      </c>
      <c r="D944" s="47">
        <v>9369.5996080000004</v>
      </c>
      <c r="E944" s="47">
        <v>9592.3203119999998</v>
      </c>
      <c r="F944" s="47">
        <v>9592.3203119999998</v>
      </c>
      <c r="G944" s="47">
        <v>111525</v>
      </c>
      <c r="I944" s="47"/>
      <c r="J944" s="47"/>
      <c r="K944" s="47"/>
      <c r="L944" s="47"/>
      <c r="M944" s="47"/>
      <c r="N944" s="47"/>
    </row>
    <row r="945" spans="1:14" x14ac:dyDescent="0.25">
      <c r="A945" s="24">
        <v>41207</v>
      </c>
      <c r="B945" s="47">
        <v>9259.5195320000003</v>
      </c>
      <c r="C945" s="47">
        <v>9564.1601559999999</v>
      </c>
      <c r="D945" s="47">
        <v>9205.7597640000004</v>
      </c>
      <c r="E945" s="47">
        <v>9338.8798839999999</v>
      </c>
      <c r="F945" s="47">
        <v>9338.8798839999999</v>
      </c>
      <c r="G945" s="47">
        <v>120000</v>
      </c>
      <c r="I945" s="47"/>
      <c r="J945" s="47"/>
      <c r="K945" s="47"/>
      <c r="L945" s="47"/>
      <c r="M945" s="47"/>
      <c r="N945" s="47"/>
    </row>
    <row r="946" spans="1:14" x14ac:dyDescent="0.25">
      <c r="A946" s="24">
        <v>41208</v>
      </c>
      <c r="B946" s="47">
        <v>9326.0800799999997</v>
      </c>
      <c r="C946" s="47">
        <v>9564.1601559999999</v>
      </c>
      <c r="D946" s="47">
        <v>9167.3603519999997</v>
      </c>
      <c r="E946" s="47">
        <v>9292.7998040000002</v>
      </c>
      <c r="F946" s="47">
        <v>9292.7998040000002</v>
      </c>
      <c r="G946" s="47">
        <v>125125</v>
      </c>
      <c r="I946" s="47"/>
      <c r="J946" s="47"/>
      <c r="K946" s="47"/>
      <c r="L946" s="47"/>
      <c r="M946" s="47"/>
      <c r="N946" s="47"/>
    </row>
    <row r="947" spans="1:14" x14ac:dyDescent="0.25">
      <c r="A947" s="24">
        <v>41213</v>
      </c>
      <c r="B947" s="47">
        <v>9111.0400399999999</v>
      </c>
      <c r="C947" s="47">
        <v>9582.0800799999997</v>
      </c>
      <c r="D947" s="47">
        <v>9098.2402359999996</v>
      </c>
      <c r="E947" s="47">
        <v>9474.5595720000001</v>
      </c>
      <c r="F947" s="47">
        <v>9474.5595720000001</v>
      </c>
      <c r="G947" s="47">
        <v>100225</v>
      </c>
      <c r="I947" s="47"/>
      <c r="J947" s="47"/>
      <c r="K947" s="47"/>
      <c r="L947" s="47"/>
      <c r="M947" s="47"/>
      <c r="N947" s="47"/>
    </row>
    <row r="948" spans="1:14" x14ac:dyDescent="0.25">
      <c r="A948" s="24">
        <v>41214</v>
      </c>
      <c r="B948" s="47">
        <v>9395.2001959999998</v>
      </c>
      <c r="C948" s="47">
        <v>9415.6796880000002</v>
      </c>
      <c r="D948" s="47">
        <v>8701.4404279999999</v>
      </c>
      <c r="E948" s="47">
        <v>8716.7998040000002</v>
      </c>
      <c r="F948" s="47">
        <v>8716.7998040000002</v>
      </c>
      <c r="G948" s="47">
        <v>117325</v>
      </c>
      <c r="I948" s="47"/>
      <c r="J948" s="47"/>
      <c r="K948" s="47"/>
      <c r="L948" s="47"/>
      <c r="M948" s="47"/>
      <c r="N948" s="47"/>
    </row>
    <row r="949" spans="1:14" x14ac:dyDescent="0.25">
      <c r="A949" s="24">
        <v>41215</v>
      </c>
      <c r="B949" s="47">
        <v>8593.9199200000003</v>
      </c>
      <c r="C949" s="47">
        <v>8983.0400399999999</v>
      </c>
      <c r="D949" s="47">
        <v>8560.6396480000003</v>
      </c>
      <c r="E949" s="47">
        <v>8942.0800799999997</v>
      </c>
      <c r="F949" s="47">
        <v>8942.0800799999997</v>
      </c>
      <c r="G949" s="47">
        <v>129400</v>
      </c>
      <c r="I949" s="47"/>
      <c r="J949" s="47"/>
      <c r="K949" s="47"/>
      <c r="L949" s="47"/>
      <c r="M949" s="47"/>
      <c r="N949" s="47"/>
    </row>
    <row r="950" spans="1:14" x14ac:dyDescent="0.25">
      <c r="A950" s="24">
        <v>41218</v>
      </c>
      <c r="B950" s="47">
        <v>9052.1601559999999</v>
      </c>
      <c r="C950" s="47">
        <v>9333.7597640000004</v>
      </c>
      <c r="D950" s="47">
        <v>9006.0800799999997</v>
      </c>
      <c r="E950" s="47">
        <v>9103.3603519999997</v>
      </c>
      <c r="F950" s="47">
        <v>9103.3603519999997</v>
      </c>
      <c r="G950" s="47">
        <v>101825</v>
      </c>
      <c r="I950" s="47"/>
      <c r="J950" s="47"/>
      <c r="K950" s="47"/>
      <c r="L950" s="47"/>
      <c r="M950" s="47"/>
      <c r="N950" s="47"/>
    </row>
    <row r="951" spans="1:14" x14ac:dyDescent="0.25">
      <c r="A951" s="24">
        <v>41219</v>
      </c>
      <c r="B951" s="47">
        <v>9031.6796880000002</v>
      </c>
      <c r="C951" s="47">
        <v>9126.4003919999996</v>
      </c>
      <c r="D951" s="47">
        <v>8668.1601559999999</v>
      </c>
      <c r="E951" s="47">
        <v>8788.4804679999997</v>
      </c>
      <c r="F951" s="47">
        <v>8788.4804679999997</v>
      </c>
      <c r="G951" s="47">
        <v>120125</v>
      </c>
      <c r="I951" s="47"/>
      <c r="J951" s="47"/>
      <c r="K951" s="47"/>
      <c r="L951" s="47"/>
      <c r="M951" s="47"/>
      <c r="N951" s="47"/>
    </row>
    <row r="952" spans="1:14" x14ac:dyDescent="0.25">
      <c r="A952" s="24">
        <v>41220</v>
      </c>
      <c r="B952" s="47">
        <v>8980.4804679999997</v>
      </c>
      <c r="C952" s="47">
        <v>9579.5195320000003</v>
      </c>
      <c r="D952" s="47">
        <v>8916.4804679999997</v>
      </c>
      <c r="E952" s="47">
        <v>9459.2001959999998</v>
      </c>
      <c r="F952" s="47">
        <v>9459.2001959999998</v>
      </c>
      <c r="G952" s="47">
        <v>218600</v>
      </c>
      <c r="I952" s="47"/>
      <c r="J952" s="47"/>
      <c r="K952" s="47"/>
      <c r="L952" s="47"/>
      <c r="M952" s="47"/>
      <c r="N952" s="47"/>
    </row>
    <row r="953" spans="1:14" x14ac:dyDescent="0.25">
      <c r="A953" s="24">
        <v>41221</v>
      </c>
      <c r="B953" s="47">
        <v>9443.8398440000001</v>
      </c>
      <c r="C953" s="47">
        <v>9582.0800799999997</v>
      </c>
      <c r="D953" s="47">
        <v>9223.6796880000002</v>
      </c>
      <c r="E953" s="47">
        <v>9520.6396480000003</v>
      </c>
      <c r="F953" s="47">
        <v>9520.6396480000003</v>
      </c>
      <c r="G953" s="47">
        <v>161375</v>
      </c>
      <c r="I953" s="47"/>
      <c r="J953" s="47"/>
      <c r="K953" s="47"/>
      <c r="L953" s="47"/>
      <c r="M953" s="47"/>
      <c r="N953" s="47"/>
    </row>
    <row r="954" spans="1:14" x14ac:dyDescent="0.25">
      <c r="A954" s="24">
        <v>41222</v>
      </c>
      <c r="B954" s="47">
        <v>9623.0400399999999</v>
      </c>
      <c r="C954" s="47">
        <v>9635.8398440000001</v>
      </c>
      <c r="D954" s="47">
        <v>9218.5595720000001</v>
      </c>
      <c r="E954" s="47">
        <v>9518.0800799999997</v>
      </c>
      <c r="F954" s="47">
        <v>9518.0800799999997</v>
      </c>
      <c r="G954" s="47">
        <v>149925</v>
      </c>
      <c r="I954" s="47"/>
      <c r="J954" s="47"/>
      <c r="K954" s="47"/>
      <c r="L954" s="47"/>
      <c r="M954" s="47"/>
      <c r="N954" s="47"/>
    </row>
    <row r="955" spans="1:14" x14ac:dyDescent="0.25">
      <c r="A955" s="24">
        <v>41225</v>
      </c>
      <c r="B955" s="47">
        <v>9405.4404279999999</v>
      </c>
      <c r="C955" s="47">
        <v>9413.1201160000001</v>
      </c>
      <c r="D955" s="47">
        <v>8878.0800799999997</v>
      </c>
      <c r="E955" s="47">
        <v>8906.2402359999996</v>
      </c>
      <c r="F955" s="47">
        <v>8906.2402359999996</v>
      </c>
      <c r="G955" s="47">
        <v>90575</v>
      </c>
      <c r="I955" s="47"/>
      <c r="J955" s="47"/>
      <c r="K955" s="47"/>
      <c r="L955" s="47"/>
      <c r="M955" s="47"/>
      <c r="N955" s="47"/>
    </row>
    <row r="956" spans="1:14" x14ac:dyDescent="0.25">
      <c r="A956" s="24">
        <v>41226</v>
      </c>
      <c r="B956" s="47">
        <v>9100.7998040000002</v>
      </c>
      <c r="C956" s="47">
        <v>9169.9199200000003</v>
      </c>
      <c r="D956" s="47">
        <v>8686.0800799999997</v>
      </c>
      <c r="E956" s="47">
        <v>8921.5996080000004</v>
      </c>
      <c r="F956" s="47">
        <v>8921.5996080000004</v>
      </c>
      <c r="G956" s="47">
        <v>117700</v>
      </c>
      <c r="I956" s="47"/>
      <c r="J956" s="47"/>
      <c r="K956" s="47"/>
      <c r="L956" s="47"/>
      <c r="M956" s="47"/>
      <c r="N956" s="47"/>
    </row>
    <row r="957" spans="1:14" x14ac:dyDescent="0.25">
      <c r="A957" s="24">
        <v>41227</v>
      </c>
      <c r="B957" s="47">
        <v>8665.5996080000004</v>
      </c>
      <c r="C957" s="47">
        <v>9364.4804679999997</v>
      </c>
      <c r="D957" s="47">
        <v>8640</v>
      </c>
      <c r="E957" s="47">
        <v>9216</v>
      </c>
      <c r="F957" s="47">
        <v>9216</v>
      </c>
      <c r="G957" s="47">
        <v>146550</v>
      </c>
      <c r="I957" s="47"/>
      <c r="J957" s="47"/>
      <c r="K957" s="47"/>
      <c r="L957" s="47"/>
      <c r="M957" s="47"/>
      <c r="N957" s="47"/>
    </row>
    <row r="958" spans="1:14" x14ac:dyDescent="0.25">
      <c r="A958" s="24">
        <v>41228</v>
      </c>
      <c r="B958" s="47">
        <v>9210.8798839999999</v>
      </c>
      <c r="C958" s="47">
        <v>9597.4404279999999</v>
      </c>
      <c r="D958" s="47">
        <v>9039.3603519999997</v>
      </c>
      <c r="E958" s="47">
        <v>9297.9199200000003</v>
      </c>
      <c r="F958" s="47">
        <v>9297.9199200000003</v>
      </c>
      <c r="G958" s="47">
        <v>174525</v>
      </c>
      <c r="I958" s="47"/>
      <c r="J958" s="47"/>
      <c r="K958" s="47"/>
      <c r="L958" s="47"/>
      <c r="M958" s="47"/>
      <c r="N958" s="47"/>
    </row>
    <row r="959" spans="1:14" x14ac:dyDescent="0.25">
      <c r="A959" s="24">
        <v>41229</v>
      </c>
      <c r="B959" s="47">
        <v>9198.0800799999997</v>
      </c>
      <c r="C959" s="47">
        <v>9528.3203119999998</v>
      </c>
      <c r="D959" s="47">
        <v>8867.8398440000001</v>
      </c>
      <c r="E959" s="47">
        <v>8878.0800799999997</v>
      </c>
      <c r="F959" s="47">
        <v>8878.0800799999997</v>
      </c>
      <c r="G959" s="47">
        <v>179575</v>
      </c>
      <c r="I959" s="47"/>
      <c r="J959" s="47"/>
      <c r="K959" s="47"/>
      <c r="L959" s="47"/>
      <c r="M959" s="47"/>
      <c r="N959" s="47"/>
    </row>
    <row r="960" spans="1:14" x14ac:dyDescent="0.25">
      <c r="A960" s="24">
        <v>41232</v>
      </c>
      <c r="B960" s="47">
        <v>8563.2001959999998</v>
      </c>
      <c r="C960" s="47">
        <v>8568.3203119999998</v>
      </c>
      <c r="D960" s="47">
        <v>8102.3999039999999</v>
      </c>
      <c r="E960" s="47">
        <v>8115.2001959999998</v>
      </c>
      <c r="F960" s="47">
        <v>8115.2001959999998</v>
      </c>
      <c r="G960" s="47">
        <v>125025</v>
      </c>
      <c r="I960" s="47"/>
      <c r="J960" s="47"/>
      <c r="K960" s="47"/>
      <c r="L960" s="47"/>
      <c r="M960" s="47"/>
      <c r="N960" s="47"/>
    </row>
    <row r="961" spans="1:14" x14ac:dyDescent="0.25">
      <c r="A961" s="24">
        <v>41233</v>
      </c>
      <c r="B961" s="47">
        <v>8020.4799800000001</v>
      </c>
      <c r="C961" s="47">
        <v>8161.2797840000003</v>
      </c>
      <c r="D961" s="47">
        <v>7953.9199200000003</v>
      </c>
      <c r="E961" s="47">
        <v>7976.9599600000001</v>
      </c>
      <c r="F961" s="47">
        <v>7976.9599600000001</v>
      </c>
      <c r="G961" s="47">
        <v>93175</v>
      </c>
      <c r="I961" s="47"/>
      <c r="J961" s="47"/>
      <c r="K961" s="47"/>
      <c r="L961" s="47"/>
      <c r="M961" s="47"/>
      <c r="N961" s="47"/>
    </row>
    <row r="962" spans="1:14" x14ac:dyDescent="0.25">
      <c r="A962" s="24">
        <v>41234</v>
      </c>
      <c r="B962" s="47">
        <v>7956.4799800000001</v>
      </c>
      <c r="C962" s="47">
        <v>8102.3999039999999</v>
      </c>
      <c r="D962" s="47">
        <v>7808</v>
      </c>
      <c r="E962" s="47">
        <v>8023.0400399999999</v>
      </c>
      <c r="F962" s="47">
        <v>8023.0400399999999</v>
      </c>
      <c r="G962" s="47">
        <v>78275</v>
      </c>
      <c r="I962" s="47"/>
      <c r="J962" s="47"/>
      <c r="K962" s="47"/>
      <c r="L962" s="47"/>
      <c r="M962" s="47"/>
      <c r="N962" s="47"/>
    </row>
    <row r="963" spans="1:14" x14ac:dyDescent="0.25">
      <c r="A963" s="24">
        <v>41236</v>
      </c>
      <c r="B963" s="47">
        <v>7833.6000960000001</v>
      </c>
      <c r="C963" s="47">
        <v>7907.8398440000001</v>
      </c>
      <c r="D963" s="47">
        <v>7680</v>
      </c>
      <c r="E963" s="47">
        <v>7680</v>
      </c>
      <c r="F963" s="47">
        <v>7680</v>
      </c>
      <c r="G963" s="47">
        <v>50725</v>
      </c>
      <c r="I963" s="47"/>
      <c r="J963" s="47"/>
      <c r="K963" s="47"/>
      <c r="L963" s="47"/>
      <c r="M963" s="47"/>
      <c r="N963" s="47"/>
    </row>
    <row r="964" spans="1:14" x14ac:dyDescent="0.25">
      <c r="A964" s="24">
        <v>41239</v>
      </c>
      <c r="B964" s="47">
        <v>7823.359864</v>
      </c>
      <c r="C964" s="47">
        <v>7864.3198240000002</v>
      </c>
      <c r="D964" s="47">
        <v>7603.2001959999998</v>
      </c>
      <c r="E964" s="47">
        <v>7613.4399400000002</v>
      </c>
      <c r="F964" s="47">
        <v>7613.4399400000002</v>
      </c>
      <c r="G964" s="47">
        <v>100125</v>
      </c>
      <c r="I964" s="47"/>
      <c r="J964" s="47"/>
      <c r="K964" s="47"/>
      <c r="L964" s="47"/>
      <c r="M964" s="47"/>
      <c r="N964" s="47"/>
    </row>
    <row r="965" spans="1:14" x14ac:dyDescent="0.25">
      <c r="A965" s="24">
        <v>41240</v>
      </c>
      <c r="B965" s="47">
        <v>7562.2402359999996</v>
      </c>
      <c r="C965" s="47">
        <v>7797.7597640000004</v>
      </c>
      <c r="D965" s="47">
        <v>7500.7998040000002</v>
      </c>
      <c r="E965" s="47">
        <v>7772.1601559999999</v>
      </c>
      <c r="F965" s="47">
        <v>7772.1601559999999</v>
      </c>
      <c r="G965" s="47">
        <v>109825</v>
      </c>
      <c r="I965" s="47"/>
      <c r="J965" s="47"/>
      <c r="K965" s="47"/>
      <c r="L965" s="47"/>
      <c r="M965" s="47"/>
      <c r="N965" s="47"/>
    </row>
    <row r="966" spans="1:14" x14ac:dyDescent="0.25">
      <c r="A966" s="24">
        <v>41241</v>
      </c>
      <c r="B966" s="47">
        <v>7902.7202159999997</v>
      </c>
      <c r="C966" s="47">
        <v>8061.4399400000002</v>
      </c>
      <c r="D966" s="47">
        <v>7528.9599600000001</v>
      </c>
      <c r="E966" s="47">
        <v>7536.640136</v>
      </c>
      <c r="F966" s="47">
        <v>7536.640136</v>
      </c>
      <c r="G966" s="47">
        <v>144750</v>
      </c>
      <c r="I966" s="47"/>
      <c r="J966" s="47"/>
      <c r="K966" s="47"/>
      <c r="L966" s="47"/>
      <c r="M966" s="47"/>
      <c r="N966" s="47"/>
    </row>
    <row r="967" spans="1:14" x14ac:dyDescent="0.25">
      <c r="A967" s="24">
        <v>41242</v>
      </c>
      <c r="B967" s="47">
        <v>7436.7998040000002</v>
      </c>
      <c r="C967" s="47">
        <v>7618.5600599999998</v>
      </c>
      <c r="D967" s="47">
        <v>7406.0800799999997</v>
      </c>
      <c r="E967" s="47">
        <v>7449.6000960000001</v>
      </c>
      <c r="F967" s="47">
        <v>7449.6000960000001</v>
      </c>
      <c r="G967" s="47">
        <v>111500</v>
      </c>
      <c r="I967" s="47"/>
      <c r="J967" s="47"/>
      <c r="K967" s="47"/>
      <c r="L967" s="47"/>
      <c r="M967" s="47"/>
      <c r="N967" s="47"/>
    </row>
    <row r="968" spans="1:14" x14ac:dyDescent="0.25">
      <c r="A968" s="24">
        <v>41243</v>
      </c>
      <c r="B968" s="47">
        <v>7383.0400399999999</v>
      </c>
      <c r="C968" s="47">
        <v>7654.3999039999999</v>
      </c>
      <c r="D968" s="47">
        <v>7380.4799800000001</v>
      </c>
      <c r="E968" s="47">
        <v>7582.7202159999997</v>
      </c>
      <c r="F968" s="47">
        <v>7582.7202159999997</v>
      </c>
      <c r="G968" s="47">
        <v>100950</v>
      </c>
      <c r="I968" s="47"/>
      <c r="J968" s="47"/>
      <c r="K968" s="47"/>
      <c r="L968" s="47"/>
      <c r="M968" s="47"/>
      <c r="N968" s="47"/>
    </row>
    <row r="969" spans="1:14" x14ac:dyDescent="0.25">
      <c r="A969" s="24">
        <v>41246</v>
      </c>
      <c r="B969" s="47">
        <v>7395.8398440000001</v>
      </c>
      <c r="C969" s="47">
        <v>7756.7998040000002</v>
      </c>
      <c r="D969" s="47">
        <v>7375.359864</v>
      </c>
      <c r="E969" s="47">
        <v>7741.4399400000002</v>
      </c>
      <c r="F969" s="47">
        <v>7741.4399400000002</v>
      </c>
      <c r="G969" s="47">
        <v>101200</v>
      </c>
      <c r="I969" s="47"/>
      <c r="J969" s="47"/>
      <c r="K969" s="47"/>
      <c r="L969" s="47"/>
      <c r="M969" s="47"/>
      <c r="N969" s="47"/>
    </row>
    <row r="970" spans="1:14" x14ac:dyDescent="0.25">
      <c r="A970" s="24">
        <v>41247</v>
      </c>
      <c r="B970" s="47">
        <v>7779.8398440000001</v>
      </c>
      <c r="C970" s="47">
        <v>7974.3999039999999</v>
      </c>
      <c r="D970" s="47">
        <v>7677.4399400000002</v>
      </c>
      <c r="E970" s="47">
        <v>7851.5200199999999</v>
      </c>
      <c r="F970" s="47">
        <v>7851.5200199999999</v>
      </c>
      <c r="G970" s="47">
        <v>111050</v>
      </c>
      <c r="I970" s="47"/>
      <c r="J970" s="47"/>
      <c r="K970" s="47"/>
      <c r="L970" s="47"/>
      <c r="M970" s="47"/>
      <c r="N970" s="47"/>
    </row>
    <row r="971" spans="1:14" x14ac:dyDescent="0.25">
      <c r="A971" s="24">
        <v>41248</v>
      </c>
      <c r="B971" s="47">
        <v>7864.3198240000002</v>
      </c>
      <c r="C971" s="47">
        <v>8046.0800799999997</v>
      </c>
      <c r="D971" s="47">
        <v>7685.1201160000001</v>
      </c>
      <c r="E971" s="47">
        <v>7720.9599600000001</v>
      </c>
      <c r="F971" s="47">
        <v>7720.9599600000001</v>
      </c>
      <c r="G971" s="47">
        <v>120825</v>
      </c>
      <c r="I971" s="47"/>
      <c r="J971" s="47"/>
      <c r="K971" s="47"/>
      <c r="L971" s="47"/>
      <c r="M971" s="47"/>
      <c r="N971" s="47"/>
    </row>
    <row r="972" spans="1:14" x14ac:dyDescent="0.25">
      <c r="A972" s="24">
        <v>41249</v>
      </c>
      <c r="B972" s="47">
        <v>7726.0800799999997</v>
      </c>
      <c r="C972" s="47">
        <v>7884.7998040000002</v>
      </c>
      <c r="D972" s="47">
        <v>7697.9199200000003</v>
      </c>
      <c r="E972" s="47">
        <v>7818.2402359999996</v>
      </c>
      <c r="F972" s="47">
        <v>7818.2402359999996</v>
      </c>
      <c r="G972" s="47">
        <v>77000</v>
      </c>
      <c r="I972" s="47"/>
      <c r="J972" s="47"/>
      <c r="K972" s="47"/>
      <c r="L972" s="47"/>
      <c r="M972" s="47"/>
      <c r="N972" s="47"/>
    </row>
    <row r="973" spans="1:14" x14ac:dyDescent="0.25">
      <c r="A973" s="24">
        <v>41250</v>
      </c>
      <c r="B973" s="47">
        <v>7690.2402359999996</v>
      </c>
      <c r="C973" s="47">
        <v>7872</v>
      </c>
      <c r="D973" s="47">
        <v>7526.3999039999999</v>
      </c>
      <c r="E973" s="47">
        <v>7536.640136</v>
      </c>
      <c r="F973" s="47">
        <v>7536.640136</v>
      </c>
      <c r="G973" s="47">
        <v>93425</v>
      </c>
      <c r="I973" s="47"/>
      <c r="J973" s="47"/>
      <c r="K973" s="47"/>
      <c r="L973" s="47"/>
      <c r="M973" s="47"/>
      <c r="N973" s="47"/>
    </row>
    <row r="974" spans="1:14" x14ac:dyDescent="0.25">
      <c r="A974" s="24">
        <v>41253</v>
      </c>
      <c r="B974" s="47">
        <v>7613.4399400000002</v>
      </c>
      <c r="C974" s="47">
        <v>7708.1601559999999</v>
      </c>
      <c r="D974" s="47">
        <v>7559.6801759999998</v>
      </c>
      <c r="E974" s="47">
        <v>7649.2797840000003</v>
      </c>
      <c r="F974" s="47">
        <v>7649.2797840000003</v>
      </c>
      <c r="G974" s="47">
        <v>52675</v>
      </c>
      <c r="I974" s="47"/>
      <c r="J974" s="47"/>
      <c r="K974" s="47"/>
      <c r="L974" s="47"/>
      <c r="M974" s="47"/>
      <c r="N974" s="47"/>
    </row>
    <row r="975" spans="1:14" x14ac:dyDescent="0.25">
      <c r="A975" s="24">
        <v>41254</v>
      </c>
      <c r="B975" s="47">
        <v>7554.5600599999998</v>
      </c>
      <c r="C975" s="47">
        <v>7595.5200199999999</v>
      </c>
      <c r="D975" s="47">
        <v>7383.0400399999999</v>
      </c>
      <c r="E975" s="47">
        <v>7388.1601559999999</v>
      </c>
      <c r="F975" s="47">
        <v>7388.1601559999999</v>
      </c>
      <c r="G975" s="47">
        <v>87975</v>
      </c>
      <c r="I975" s="47"/>
      <c r="J975" s="47"/>
      <c r="K975" s="47"/>
      <c r="L975" s="47"/>
      <c r="M975" s="47"/>
      <c r="N975" s="47"/>
    </row>
    <row r="976" spans="1:14" x14ac:dyDescent="0.25">
      <c r="A976" s="24">
        <v>41255</v>
      </c>
      <c r="B976" s="47">
        <v>7354.8798839999999</v>
      </c>
      <c r="C976" s="47">
        <v>7592.9599600000001</v>
      </c>
      <c r="D976" s="47">
        <v>7316.4799800000001</v>
      </c>
      <c r="E976" s="47">
        <v>7569.9199200000003</v>
      </c>
      <c r="F976" s="47">
        <v>7569.9199200000003</v>
      </c>
      <c r="G976" s="47">
        <v>85725</v>
      </c>
      <c r="I976" s="47"/>
      <c r="J976" s="47"/>
      <c r="K976" s="47"/>
      <c r="L976" s="47"/>
      <c r="M976" s="47"/>
      <c r="N976" s="47"/>
    </row>
    <row r="977" spans="1:14" x14ac:dyDescent="0.25">
      <c r="A977" s="24">
        <v>41256</v>
      </c>
      <c r="B977" s="47">
        <v>7549.4399400000002</v>
      </c>
      <c r="C977" s="47">
        <v>7833.6000960000001</v>
      </c>
      <c r="D977" s="47">
        <v>7513.6000960000001</v>
      </c>
      <c r="E977" s="47">
        <v>7713.2797840000003</v>
      </c>
      <c r="F977" s="47">
        <v>7713.2797840000003</v>
      </c>
      <c r="G977" s="47">
        <v>89500</v>
      </c>
      <c r="I977" s="47"/>
      <c r="J977" s="47"/>
      <c r="K977" s="47"/>
      <c r="L977" s="47"/>
      <c r="M977" s="47"/>
      <c r="N977" s="47"/>
    </row>
    <row r="978" spans="1:14" x14ac:dyDescent="0.25">
      <c r="A978" s="24">
        <v>41257</v>
      </c>
      <c r="B978" s="47">
        <v>7746.5600599999998</v>
      </c>
      <c r="C978" s="47">
        <v>7864.3198240000002</v>
      </c>
      <c r="D978" s="47">
        <v>7705.6000960000001</v>
      </c>
      <c r="E978" s="47">
        <v>7764.4799800000001</v>
      </c>
      <c r="F978" s="47">
        <v>7764.4799800000001</v>
      </c>
      <c r="G978" s="47">
        <v>76025</v>
      </c>
      <c r="I978" s="47"/>
      <c r="J978" s="47"/>
      <c r="K978" s="47"/>
      <c r="L978" s="47"/>
      <c r="M978" s="47"/>
      <c r="N978" s="47"/>
    </row>
    <row r="979" spans="1:14" x14ac:dyDescent="0.25">
      <c r="A979" s="24">
        <v>41260</v>
      </c>
      <c r="B979" s="47">
        <v>7795.2001959999998</v>
      </c>
      <c r="C979" s="47">
        <v>7805.4399400000002</v>
      </c>
      <c r="D979" s="47">
        <v>7485.4399400000002</v>
      </c>
      <c r="E979" s="47">
        <v>7498.2402359999996</v>
      </c>
      <c r="F979" s="47">
        <v>7498.2402359999996</v>
      </c>
      <c r="G979" s="47">
        <v>74775</v>
      </c>
      <c r="I979" s="47"/>
      <c r="J979" s="47"/>
      <c r="K979" s="47"/>
      <c r="L979" s="47"/>
      <c r="M979" s="47"/>
      <c r="N979" s="47"/>
    </row>
    <row r="980" spans="1:14" x14ac:dyDescent="0.25">
      <c r="A980" s="24">
        <v>41261</v>
      </c>
      <c r="B980" s="47">
        <v>7380.4799800000001</v>
      </c>
      <c r="C980" s="47">
        <v>7413.7597640000004</v>
      </c>
      <c r="D980" s="47">
        <v>7152.640136</v>
      </c>
      <c r="E980" s="47">
        <v>7206.3999039999999</v>
      </c>
      <c r="F980" s="47">
        <v>7206.3999039999999</v>
      </c>
      <c r="G980" s="47">
        <v>99200</v>
      </c>
      <c r="I980" s="47"/>
      <c r="J980" s="47"/>
      <c r="K980" s="47"/>
      <c r="L980" s="47"/>
      <c r="M980" s="47"/>
      <c r="N980" s="47"/>
    </row>
    <row r="981" spans="1:14" x14ac:dyDescent="0.25">
      <c r="A981" s="24">
        <v>41262</v>
      </c>
      <c r="B981" s="47">
        <v>7201.2797840000003</v>
      </c>
      <c r="C981" s="47">
        <v>7639.0400399999999</v>
      </c>
      <c r="D981" s="47">
        <v>7198.7202159999997</v>
      </c>
      <c r="E981" s="47">
        <v>7626.2402359999996</v>
      </c>
      <c r="F981" s="47">
        <v>7626.2402359999996</v>
      </c>
      <c r="G981" s="47">
        <v>103850</v>
      </c>
      <c r="I981" s="47"/>
      <c r="J981" s="47"/>
      <c r="K981" s="47"/>
      <c r="L981" s="47"/>
      <c r="M981" s="47"/>
      <c r="N981" s="47"/>
    </row>
    <row r="982" spans="1:14" x14ac:dyDescent="0.25">
      <c r="A982" s="24">
        <v>41263</v>
      </c>
      <c r="B982" s="47">
        <v>7605.7597640000004</v>
      </c>
      <c r="C982" s="47">
        <v>7861.7597640000004</v>
      </c>
      <c r="D982" s="47">
        <v>7554.5600599999998</v>
      </c>
      <c r="E982" s="47">
        <v>7797.7597640000004</v>
      </c>
      <c r="F982" s="47">
        <v>7797.7597640000004</v>
      </c>
      <c r="G982" s="47">
        <v>100850</v>
      </c>
      <c r="I982" s="47"/>
      <c r="J982" s="47"/>
      <c r="K982" s="47"/>
      <c r="L982" s="47"/>
      <c r="M982" s="47"/>
      <c r="N982" s="47"/>
    </row>
    <row r="983" spans="1:14" x14ac:dyDescent="0.25">
      <c r="A983" s="24">
        <v>41264</v>
      </c>
      <c r="B983" s="47">
        <v>8453.1201160000001</v>
      </c>
      <c r="C983" s="47">
        <v>8481.280272</v>
      </c>
      <c r="D983" s="47">
        <v>8197.1201160000001</v>
      </c>
      <c r="E983" s="47">
        <v>8330.2402359999996</v>
      </c>
      <c r="F983" s="47">
        <v>8330.2402359999996</v>
      </c>
      <c r="G983" s="47">
        <v>172050</v>
      </c>
      <c r="I983" s="47"/>
      <c r="J983" s="47"/>
      <c r="K983" s="47"/>
      <c r="L983" s="47"/>
      <c r="M983" s="47"/>
      <c r="N983" s="47"/>
    </row>
    <row r="984" spans="1:14" x14ac:dyDescent="0.25">
      <c r="A984" s="24">
        <v>41267</v>
      </c>
      <c r="B984" s="47">
        <v>8194.5595720000001</v>
      </c>
      <c r="C984" s="47">
        <v>8299.5195320000003</v>
      </c>
      <c r="D984" s="47">
        <v>8158.7202159999997</v>
      </c>
      <c r="E984" s="47">
        <v>8181.7597640000004</v>
      </c>
      <c r="F984" s="47">
        <v>8181.7597640000004</v>
      </c>
      <c r="G984" s="47">
        <v>40100</v>
      </c>
      <c r="I984" s="47"/>
      <c r="J984" s="47"/>
      <c r="K984" s="47"/>
      <c r="L984" s="47"/>
      <c r="M984" s="47"/>
      <c r="N984" s="47"/>
    </row>
    <row r="985" spans="1:14" x14ac:dyDescent="0.25">
      <c r="A985" s="24">
        <v>41269</v>
      </c>
      <c r="B985" s="47">
        <v>8325.1201160000001</v>
      </c>
      <c r="C985" s="47">
        <v>8655.3603519999997</v>
      </c>
      <c r="D985" s="47">
        <v>8304.6396480000003</v>
      </c>
      <c r="E985" s="47">
        <v>8637.4404279999999</v>
      </c>
      <c r="F985" s="47">
        <v>8637.4404279999999</v>
      </c>
      <c r="G985" s="47">
        <v>87250</v>
      </c>
      <c r="I985" s="47"/>
      <c r="J985" s="47"/>
      <c r="K985" s="47"/>
      <c r="L985" s="47"/>
      <c r="M985" s="47"/>
      <c r="N985" s="47"/>
    </row>
    <row r="986" spans="1:14" x14ac:dyDescent="0.25">
      <c r="A986" s="24">
        <v>41270</v>
      </c>
      <c r="B986" s="47">
        <v>8616.9599600000001</v>
      </c>
      <c r="C986" s="47">
        <v>9185.280272</v>
      </c>
      <c r="D986" s="47">
        <v>8527.3603519999997</v>
      </c>
      <c r="E986" s="47">
        <v>8629.7597640000004</v>
      </c>
      <c r="F986" s="47">
        <v>8629.7597640000004</v>
      </c>
      <c r="G986" s="47">
        <v>167775</v>
      </c>
      <c r="I986" s="47"/>
      <c r="J986" s="47"/>
      <c r="K986" s="47"/>
      <c r="L986" s="47"/>
      <c r="M986" s="47"/>
      <c r="N986" s="47"/>
    </row>
    <row r="987" spans="1:14" x14ac:dyDescent="0.25">
      <c r="A987" s="24">
        <v>41271</v>
      </c>
      <c r="B987" s="47">
        <v>8913.9199200000003</v>
      </c>
      <c r="C987" s="47">
        <v>9131.5195320000003</v>
      </c>
      <c r="D987" s="47">
        <v>8683.5195320000003</v>
      </c>
      <c r="E987" s="47">
        <v>9070.0800799999997</v>
      </c>
      <c r="F987" s="47">
        <v>9070.0800799999997</v>
      </c>
      <c r="G987" s="47">
        <v>143725</v>
      </c>
      <c r="I987" s="47"/>
      <c r="J987" s="47"/>
      <c r="K987" s="47"/>
      <c r="L987" s="47"/>
      <c r="M987" s="47"/>
      <c r="N987" s="47"/>
    </row>
    <row r="988" spans="1:14" x14ac:dyDescent="0.25">
      <c r="A988" s="24">
        <v>41274</v>
      </c>
      <c r="B988" s="47">
        <v>9318.4003919999996</v>
      </c>
      <c r="C988" s="47">
        <v>9418.2402359999996</v>
      </c>
      <c r="D988" s="47">
        <v>8038.3999039999999</v>
      </c>
      <c r="E988" s="47">
        <v>8143.359864</v>
      </c>
      <c r="F988" s="47">
        <v>8143.359864</v>
      </c>
      <c r="G988" s="47">
        <v>230150</v>
      </c>
      <c r="I988" s="47"/>
      <c r="J988" s="47"/>
      <c r="K988" s="47"/>
      <c r="L988" s="47"/>
      <c r="M988" s="47"/>
      <c r="N988" s="47"/>
    </row>
    <row r="989" spans="1:14" x14ac:dyDescent="0.25">
      <c r="A989" s="24">
        <v>41276</v>
      </c>
      <c r="B989" s="47">
        <v>7339.5200199999999</v>
      </c>
      <c r="C989" s="47">
        <v>7562.2402359999996</v>
      </c>
      <c r="D989" s="47">
        <v>7175.6801759999998</v>
      </c>
      <c r="E989" s="47">
        <v>7180.7998040000002</v>
      </c>
      <c r="F989" s="47">
        <v>7180.7998040000002</v>
      </c>
      <c r="G989" s="47">
        <v>144875</v>
      </c>
      <c r="I989" s="47"/>
      <c r="J989" s="47"/>
      <c r="K989" s="47"/>
      <c r="L989" s="47"/>
      <c r="M989" s="47"/>
      <c r="N989" s="47"/>
    </row>
    <row r="990" spans="1:14" x14ac:dyDescent="0.25">
      <c r="A990" s="24">
        <v>41277</v>
      </c>
      <c r="B990" s="47">
        <v>7221.7597640000004</v>
      </c>
      <c r="C990" s="47">
        <v>7311.359864</v>
      </c>
      <c r="D990" s="47">
        <v>7047.6801759999998</v>
      </c>
      <c r="E990" s="47">
        <v>7201.2797840000003</v>
      </c>
      <c r="F990" s="47">
        <v>7201.2797840000003</v>
      </c>
      <c r="G990" s="47">
        <v>93525</v>
      </c>
      <c r="I990" s="47"/>
      <c r="J990" s="47"/>
      <c r="K990" s="47"/>
      <c r="L990" s="47"/>
      <c r="M990" s="47"/>
      <c r="N990" s="47"/>
    </row>
    <row r="991" spans="1:14" x14ac:dyDescent="0.25">
      <c r="A991" s="24">
        <v>41278</v>
      </c>
      <c r="B991" s="47">
        <v>7180.7998040000002</v>
      </c>
      <c r="C991" s="47">
        <v>7216.640136</v>
      </c>
      <c r="D991" s="47">
        <v>7014.3999039999999</v>
      </c>
      <c r="E991" s="47">
        <v>7052.7998040000002</v>
      </c>
      <c r="F991" s="47">
        <v>7052.7998040000002</v>
      </c>
      <c r="G991" s="47">
        <v>107675</v>
      </c>
      <c r="I991" s="47"/>
      <c r="J991" s="47"/>
      <c r="K991" s="47"/>
      <c r="L991" s="47"/>
      <c r="M991" s="47"/>
      <c r="N991" s="47"/>
    </row>
    <row r="992" spans="1:14" x14ac:dyDescent="0.25">
      <c r="A992" s="24">
        <v>41281</v>
      </c>
      <c r="B992" s="47">
        <v>7134.7202159999997</v>
      </c>
      <c r="C992" s="47">
        <v>7185.9199200000003</v>
      </c>
      <c r="D992" s="47">
        <v>7004.1601559999999</v>
      </c>
      <c r="E992" s="47">
        <v>7045.1201160000001</v>
      </c>
      <c r="F992" s="47">
        <v>7045.1201160000001</v>
      </c>
      <c r="G992" s="47">
        <v>90175</v>
      </c>
      <c r="I992" s="47"/>
      <c r="J992" s="47"/>
      <c r="K992" s="47"/>
      <c r="L992" s="47"/>
      <c r="M992" s="47"/>
      <c r="N992" s="47"/>
    </row>
    <row r="993" spans="1:14" x14ac:dyDescent="0.25">
      <c r="A993" s="24">
        <v>41282</v>
      </c>
      <c r="B993" s="47">
        <v>6996.4799800000001</v>
      </c>
      <c r="C993" s="47">
        <v>7121.9199200000003</v>
      </c>
      <c r="D993" s="47">
        <v>6935.0400399999999</v>
      </c>
      <c r="E993" s="47">
        <v>6958.0800799999997</v>
      </c>
      <c r="F993" s="47">
        <v>6958.0800799999997</v>
      </c>
      <c r="G993" s="47">
        <v>105625</v>
      </c>
      <c r="I993" s="47"/>
      <c r="J993" s="47"/>
      <c r="K993" s="47"/>
      <c r="L993" s="47"/>
      <c r="M993" s="47"/>
      <c r="N993" s="47"/>
    </row>
    <row r="994" spans="1:14" x14ac:dyDescent="0.25">
      <c r="A994" s="24">
        <v>41283</v>
      </c>
      <c r="B994" s="47">
        <v>6848</v>
      </c>
      <c r="C994" s="47">
        <v>7034.8798839999999</v>
      </c>
      <c r="D994" s="47">
        <v>6832.640136</v>
      </c>
      <c r="E994" s="47">
        <v>6973.4399400000002</v>
      </c>
      <c r="F994" s="47">
        <v>6973.4399400000002</v>
      </c>
      <c r="G994" s="47">
        <v>85300</v>
      </c>
      <c r="I994" s="47"/>
      <c r="J994" s="47"/>
      <c r="K994" s="47"/>
      <c r="L994" s="47"/>
      <c r="M994" s="47"/>
      <c r="N994" s="47"/>
    </row>
    <row r="995" spans="1:14" x14ac:dyDescent="0.25">
      <c r="A995" s="24">
        <v>41284</v>
      </c>
      <c r="B995" s="47">
        <v>6835.2001959999998</v>
      </c>
      <c r="C995" s="47">
        <v>6942.7202159999997</v>
      </c>
      <c r="D995" s="47">
        <v>6784</v>
      </c>
      <c r="E995" s="47">
        <v>6801.9199200000003</v>
      </c>
      <c r="F995" s="47">
        <v>6801.9199200000003</v>
      </c>
      <c r="G995" s="47">
        <v>113400</v>
      </c>
      <c r="I995" s="47"/>
      <c r="J995" s="47"/>
      <c r="K995" s="47"/>
      <c r="L995" s="47"/>
      <c r="M995" s="47"/>
      <c r="N995" s="47"/>
    </row>
    <row r="996" spans="1:14" x14ac:dyDescent="0.25">
      <c r="A996" s="24">
        <v>41285</v>
      </c>
      <c r="B996" s="47">
        <v>6809.6000960000001</v>
      </c>
      <c r="C996" s="47">
        <v>6894.0800799999997</v>
      </c>
      <c r="D996" s="47">
        <v>6771.2001959999998</v>
      </c>
      <c r="E996" s="47">
        <v>6773.7597640000004</v>
      </c>
      <c r="F996" s="47">
        <v>6773.7597640000004</v>
      </c>
      <c r="G996" s="47">
        <v>92625</v>
      </c>
      <c r="I996" s="47"/>
      <c r="J996" s="47"/>
      <c r="K996" s="47"/>
      <c r="L996" s="47"/>
      <c r="M996" s="47"/>
      <c r="N996" s="47"/>
    </row>
    <row r="997" spans="1:14" x14ac:dyDescent="0.25">
      <c r="A997" s="24">
        <v>41288</v>
      </c>
      <c r="B997" s="47">
        <v>6760.9599600000001</v>
      </c>
      <c r="C997" s="47">
        <v>6817.2797840000003</v>
      </c>
      <c r="D997" s="47">
        <v>6632.9599600000001</v>
      </c>
      <c r="E997" s="47">
        <v>6663.6801759999998</v>
      </c>
      <c r="F997" s="47">
        <v>6663.6801759999998</v>
      </c>
      <c r="G997" s="47">
        <v>86775</v>
      </c>
      <c r="I997" s="47"/>
      <c r="J997" s="47"/>
      <c r="K997" s="47"/>
      <c r="L997" s="47"/>
      <c r="M997" s="47"/>
      <c r="N997" s="47"/>
    </row>
    <row r="998" spans="1:14" x14ac:dyDescent="0.25">
      <c r="A998" s="24">
        <v>41289</v>
      </c>
      <c r="B998" s="47">
        <v>6745.6000960000001</v>
      </c>
      <c r="C998" s="47">
        <v>6771.2001959999998</v>
      </c>
      <c r="D998" s="47">
        <v>6604.7998040000002</v>
      </c>
      <c r="E998" s="47">
        <v>6666.2402359999996</v>
      </c>
      <c r="F998" s="47">
        <v>6666.2402359999996</v>
      </c>
      <c r="G998" s="47">
        <v>75350</v>
      </c>
      <c r="I998" s="47"/>
      <c r="J998" s="47"/>
      <c r="K998" s="47"/>
      <c r="L998" s="47"/>
      <c r="M998" s="47"/>
      <c r="N998" s="47"/>
    </row>
    <row r="999" spans="1:14" x14ac:dyDescent="0.25">
      <c r="A999" s="24">
        <v>41290</v>
      </c>
      <c r="B999" s="47">
        <v>6609.9199200000003</v>
      </c>
      <c r="C999" s="47">
        <v>6648.3198240000002</v>
      </c>
      <c r="D999" s="47">
        <v>6456.3198240000002</v>
      </c>
      <c r="E999" s="47">
        <v>6525.4399400000002</v>
      </c>
      <c r="F999" s="47">
        <v>6525.4399400000002</v>
      </c>
      <c r="G999" s="47">
        <v>96225</v>
      </c>
      <c r="I999" s="47"/>
      <c r="J999" s="47"/>
      <c r="K999" s="47"/>
      <c r="L999" s="47"/>
      <c r="M999" s="47"/>
      <c r="N999" s="47"/>
    </row>
    <row r="1000" spans="1:14" x14ac:dyDescent="0.25">
      <c r="A1000" s="24">
        <v>41291</v>
      </c>
      <c r="B1000" s="47">
        <v>6438.3999039999999</v>
      </c>
      <c r="C1000" s="47">
        <v>6561.2797840000003</v>
      </c>
      <c r="D1000" s="47">
        <v>6412.7998040000002</v>
      </c>
      <c r="E1000" s="47">
        <v>6561.2797840000003</v>
      </c>
      <c r="F1000" s="47">
        <v>6561.2797840000003</v>
      </c>
      <c r="G1000" s="47">
        <v>92075</v>
      </c>
      <c r="I1000" s="47"/>
      <c r="J1000" s="47"/>
      <c r="K1000" s="47"/>
      <c r="L1000" s="47"/>
      <c r="M1000" s="47"/>
      <c r="N1000" s="47"/>
    </row>
    <row r="1001" spans="1:14" x14ac:dyDescent="0.25">
      <c r="A1001" s="24">
        <v>41292</v>
      </c>
      <c r="B1001" s="47">
        <v>6492.1601559999999</v>
      </c>
      <c r="C1001" s="47">
        <v>6535.6801759999998</v>
      </c>
      <c r="D1001" s="47">
        <v>6113.2797840000003</v>
      </c>
      <c r="E1001" s="47">
        <v>6138.8798839999999</v>
      </c>
      <c r="F1001" s="47">
        <v>6138.8798839999999</v>
      </c>
      <c r="G1001" s="47">
        <v>177600</v>
      </c>
      <c r="I1001" s="47"/>
      <c r="J1001" s="47"/>
      <c r="K1001" s="47"/>
      <c r="L1001" s="47"/>
      <c r="M1001" s="47"/>
      <c r="N1001" s="47"/>
    </row>
    <row r="1002" spans="1:14" x14ac:dyDescent="0.25">
      <c r="A1002" s="24">
        <v>41296</v>
      </c>
      <c r="B1002" s="47">
        <v>6146.5600599999998</v>
      </c>
      <c r="C1002" s="47">
        <v>6261.7597640000004</v>
      </c>
      <c r="D1002" s="47">
        <v>5931.5200199999999</v>
      </c>
      <c r="E1002" s="47">
        <v>5964.7998040000002</v>
      </c>
      <c r="F1002" s="47">
        <v>5964.7998040000002</v>
      </c>
      <c r="G1002" s="47">
        <v>117025</v>
      </c>
      <c r="I1002" s="47"/>
      <c r="J1002" s="47"/>
      <c r="K1002" s="47"/>
      <c r="L1002" s="47"/>
      <c r="M1002" s="47"/>
      <c r="N1002" s="47"/>
    </row>
    <row r="1003" spans="1:14" x14ac:dyDescent="0.25">
      <c r="A1003" s="24">
        <v>41297</v>
      </c>
      <c r="B1003" s="47">
        <v>5959.6801759999998</v>
      </c>
      <c r="C1003" s="47">
        <v>5982.7202159999997</v>
      </c>
      <c r="D1003" s="47">
        <v>5770.2402359999996</v>
      </c>
      <c r="E1003" s="47">
        <v>5803.5200199999999</v>
      </c>
      <c r="F1003" s="47">
        <v>5803.5200199999999</v>
      </c>
      <c r="G1003" s="47">
        <v>125325</v>
      </c>
      <c r="I1003" s="47"/>
      <c r="J1003" s="47"/>
      <c r="K1003" s="47"/>
      <c r="L1003" s="47"/>
      <c r="M1003" s="47"/>
      <c r="N1003" s="47"/>
    </row>
    <row r="1004" spans="1:14" x14ac:dyDescent="0.25">
      <c r="A1004" s="24">
        <v>41298</v>
      </c>
      <c r="B1004" s="47">
        <v>5839.359864</v>
      </c>
      <c r="C1004" s="47">
        <v>6169.6000960000001</v>
      </c>
      <c r="D1004" s="47">
        <v>5747.2001959999998</v>
      </c>
      <c r="E1004" s="47">
        <v>5836.7998040000002</v>
      </c>
      <c r="F1004" s="47">
        <v>5836.7998040000002</v>
      </c>
      <c r="G1004" s="47">
        <v>196675</v>
      </c>
      <c r="I1004" s="47"/>
      <c r="J1004" s="47"/>
      <c r="K1004" s="47"/>
      <c r="L1004" s="47"/>
      <c r="M1004" s="47"/>
      <c r="N1004" s="47"/>
    </row>
    <row r="1005" spans="1:14" x14ac:dyDescent="0.25">
      <c r="A1005" s="24">
        <v>41299</v>
      </c>
      <c r="B1005" s="47">
        <v>5852.1601559999999</v>
      </c>
      <c r="C1005" s="47">
        <v>5990.3999039999999</v>
      </c>
      <c r="D1005" s="47">
        <v>5780.4799800000001</v>
      </c>
      <c r="E1005" s="47">
        <v>5875.2001959999998</v>
      </c>
      <c r="F1005" s="47">
        <v>5875.2001959999998</v>
      </c>
      <c r="G1005" s="47">
        <v>146075</v>
      </c>
      <c r="I1005" s="47"/>
      <c r="J1005" s="47"/>
      <c r="K1005" s="47"/>
      <c r="L1005" s="47"/>
      <c r="M1005" s="47"/>
      <c r="N1005" s="47"/>
    </row>
    <row r="1006" spans="1:14" x14ac:dyDescent="0.25">
      <c r="A1006" s="24">
        <v>41302</v>
      </c>
      <c r="B1006" s="47">
        <v>5859.8398440000001</v>
      </c>
      <c r="C1006" s="47">
        <v>6108.1601559999999</v>
      </c>
      <c r="D1006" s="47">
        <v>5859.8398440000001</v>
      </c>
      <c r="E1006" s="47">
        <v>6033.9199200000003</v>
      </c>
      <c r="F1006" s="47">
        <v>6033.9199200000003</v>
      </c>
      <c r="G1006" s="47">
        <v>112875</v>
      </c>
      <c r="I1006" s="47"/>
      <c r="J1006" s="47"/>
      <c r="K1006" s="47"/>
      <c r="L1006" s="47"/>
      <c r="M1006" s="47"/>
      <c r="N1006" s="47"/>
    </row>
    <row r="1007" spans="1:14" x14ac:dyDescent="0.25">
      <c r="A1007" s="24">
        <v>41303</v>
      </c>
      <c r="B1007" s="47">
        <v>6123.5200199999999</v>
      </c>
      <c r="C1007" s="47">
        <v>6164.4799800000001</v>
      </c>
      <c r="D1007" s="47">
        <v>5806.0800799999997</v>
      </c>
      <c r="E1007" s="47">
        <v>5852.1601559999999</v>
      </c>
      <c r="F1007" s="47">
        <v>5852.1601559999999</v>
      </c>
      <c r="G1007" s="47">
        <v>142400</v>
      </c>
      <c r="I1007" s="47"/>
      <c r="J1007" s="47"/>
      <c r="K1007" s="47"/>
      <c r="L1007" s="47"/>
      <c r="M1007" s="47"/>
      <c r="N1007" s="47"/>
    </row>
    <row r="1008" spans="1:14" x14ac:dyDescent="0.25">
      <c r="A1008" s="24">
        <v>41304</v>
      </c>
      <c r="B1008" s="47">
        <v>5987.8398440000001</v>
      </c>
      <c r="C1008" s="47">
        <v>6228.4799800000001</v>
      </c>
      <c r="D1008" s="47">
        <v>5916.1601559999999</v>
      </c>
      <c r="E1008" s="47">
        <v>6213.1201160000001</v>
      </c>
      <c r="F1008" s="47">
        <v>6213.1201160000001</v>
      </c>
      <c r="G1008" s="47">
        <v>159225</v>
      </c>
      <c r="I1008" s="47"/>
      <c r="J1008" s="47"/>
      <c r="K1008" s="47"/>
      <c r="L1008" s="47"/>
      <c r="M1008" s="47"/>
      <c r="N1008" s="47"/>
    </row>
    <row r="1009" spans="1:14" x14ac:dyDescent="0.25">
      <c r="A1009" s="24">
        <v>41305</v>
      </c>
      <c r="B1009" s="47">
        <v>6259.2001959999998</v>
      </c>
      <c r="C1009" s="47">
        <v>6300.1601559999999</v>
      </c>
      <c r="D1009" s="47">
        <v>6097.9199200000003</v>
      </c>
      <c r="E1009" s="47">
        <v>6231.0400399999999</v>
      </c>
      <c r="F1009" s="47">
        <v>6231.0400399999999</v>
      </c>
      <c r="G1009" s="47">
        <v>115225</v>
      </c>
      <c r="I1009" s="47"/>
      <c r="J1009" s="47"/>
      <c r="K1009" s="47"/>
      <c r="L1009" s="47"/>
      <c r="M1009" s="47"/>
      <c r="N1009" s="47"/>
    </row>
    <row r="1010" spans="1:14" x14ac:dyDescent="0.25">
      <c r="A1010" s="24">
        <v>41306</v>
      </c>
      <c r="B1010" s="47">
        <v>5987.8398440000001</v>
      </c>
      <c r="C1010" s="47">
        <v>5995.5200199999999</v>
      </c>
      <c r="D1010" s="47">
        <v>5839.359864</v>
      </c>
      <c r="E1010" s="47">
        <v>5911.0400399999999</v>
      </c>
      <c r="F1010" s="47">
        <v>5911.0400399999999</v>
      </c>
      <c r="G1010" s="47">
        <v>163025</v>
      </c>
      <c r="I1010" s="47"/>
      <c r="J1010" s="47"/>
      <c r="K1010" s="47"/>
      <c r="L1010" s="47"/>
      <c r="M1010" s="47"/>
      <c r="N1010" s="47"/>
    </row>
    <row r="1011" spans="1:14" x14ac:dyDescent="0.25">
      <c r="A1011" s="24">
        <v>41309</v>
      </c>
      <c r="B1011" s="47">
        <v>6092.7998040000002</v>
      </c>
      <c r="C1011" s="47">
        <v>6323.2001959999998</v>
      </c>
      <c r="D1011" s="47">
        <v>6023.6801759999998</v>
      </c>
      <c r="E1011" s="47">
        <v>6318.0800799999997</v>
      </c>
      <c r="F1011" s="47">
        <v>6318.0800799999997</v>
      </c>
      <c r="G1011" s="47">
        <v>169400</v>
      </c>
      <c r="I1011" s="47"/>
      <c r="J1011" s="47"/>
      <c r="K1011" s="47"/>
      <c r="L1011" s="47"/>
      <c r="M1011" s="47"/>
      <c r="N1011" s="47"/>
    </row>
    <row r="1012" spans="1:14" x14ac:dyDescent="0.25">
      <c r="A1012" s="24">
        <v>41310</v>
      </c>
      <c r="B1012" s="47">
        <v>6182.3999039999999</v>
      </c>
      <c r="C1012" s="47">
        <v>6208</v>
      </c>
      <c r="D1012" s="47">
        <v>5944.3198240000002</v>
      </c>
      <c r="E1012" s="47">
        <v>6059.5200199999999</v>
      </c>
      <c r="F1012" s="47">
        <v>6059.5200199999999</v>
      </c>
      <c r="G1012" s="47">
        <v>120625</v>
      </c>
      <c r="I1012" s="47"/>
      <c r="J1012" s="47"/>
      <c r="K1012" s="47"/>
      <c r="L1012" s="47"/>
      <c r="M1012" s="47"/>
      <c r="N1012" s="47"/>
    </row>
    <row r="1013" spans="1:14" x14ac:dyDescent="0.25">
      <c r="A1013" s="24">
        <v>41311</v>
      </c>
      <c r="B1013" s="47">
        <v>6177.2797840000003</v>
      </c>
      <c r="C1013" s="47">
        <v>6202.8798839999999</v>
      </c>
      <c r="D1013" s="47">
        <v>6016</v>
      </c>
      <c r="E1013" s="47">
        <v>6028.7998040000002</v>
      </c>
      <c r="F1013" s="47">
        <v>6028.7998040000002</v>
      </c>
      <c r="G1013" s="47">
        <v>152700</v>
      </c>
      <c r="I1013" s="47"/>
      <c r="J1013" s="47"/>
      <c r="K1013" s="47"/>
      <c r="L1013" s="47"/>
      <c r="M1013" s="47"/>
      <c r="N1013" s="47"/>
    </row>
    <row r="1014" spans="1:14" x14ac:dyDescent="0.25">
      <c r="A1014" s="24">
        <v>41312</v>
      </c>
      <c r="B1014" s="47">
        <v>5949.4399400000002</v>
      </c>
      <c r="C1014" s="47">
        <v>6246.3999039999999</v>
      </c>
      <c r="D1014" s="47">
        <v>5931.5200199999999</v>
      </c>
      <c r="E1014" s="47">
        <v>6005.7597640000004</v>
      </c>
      <c r="F1014" s="47">
        <v>6005.7597640000004</v>
      </c>
      <c r="G1014" s="47">
        <v>200075</v>
      </c>
      <c r="I1014" s="47"/>
      <c r="J1014" s="47"/>
      <c r="K1014" s="47"/>
      <c r="L1014" s="47"/>
      <c r="M1014" s="47"/>
      <c r="N1014" s="47"/>
    </row>
    <row r="1015" spans="1:14" x14ac:dyDescent="0.25">
      <c r="A1015" s="24">
        <v>41313</v>
      </c>
      <c r="B1015" s="47">
        <v>5967.359864</v>
      </c>
      <c r="C1015" s="47">
        <v>5972.4799800000001</v>
      </c>
      <c r="D1015" s="47">
        <v>5864.9599600000001</v>
      </c>
      <c r="E1015" s="47">
        <v>5885.4399400000002</v>
      </c>
      <c r="F1015" s="47">
        <v>5885.4399400000002</v>
      </c>
      <c r="G1015" s="47">
        <v>128500</v>
      </c>
      <c r="I1015" s="47"/>
      <c r="J1015" s="47"/>
      <c r="K1015" s="47"/>
      <c r="L1015" s="47"/>
      <c r="M1015" s="47"/>
      <c r="N1015" s="47"/>
    </row>
    <row r="1016" spans="1:14" x14ac:dyDescent="0.25">
      <c r="A1016" s="24">
        <v>41316</v>
      </c>
      <c r="B1016" s="47">
        <v>5864.9599600000001</v>
      </c>
      <c r="C1016" s="47">
        <v>5918.7202159999997</v>
      </c>
      <c r="D1016" s="47">
        <v>5760</v>
      </c>
      <c r="E1016" s="47">
        <v>5785.6000960000001</v>
      </c>
      <c r="F1016" s="47">
        <v>5785.6000960000001</v>
      </c>
      <c r="G1016" s="47">
        <v>120150</v>
      </c>
      <c r="I1016" s="47"/>
      <c r="J1016" s="47"/>
      <c r="K1016" s="47"/>
      <c r="L1016" s="47"/>
      <c r="M1016" s="47"/>
      <c r="N1016" s="47"/>
    </row>
    <row r="1017" spans="1:14" x14ac:dyDescent="0.25">
      <c r="A1017" s="24">
        <v>41317</v>
      </c>
      <c r="B1017" s="47">
        <v>5777.9199200000003</v>
      </c>
      <c r="C1017" s="47">
        <v>5821.4399400000002</v>
      </c>
      <c r="D1017" s="47">
        <v>5675.5200199999999</v>
      </c>
      <c r="E1017" s="47">
        <v>5726.7202159999997</v>
      </c>
      <c r="F1017" s="47">
        <v>5726.7202159999997</v>
      </c>
      <c r="G1017" s="47">
        <v>112025</v>
      </c>
      <c r="I1017" s="47"/>
      <c r="J1017" s="47"/>
      <c r="K1017" s="47"/>
      <c r="L1017" s="47"/>
      <c r="M1017" s="47"/>
      <c r="N1017" s="47"/>
    </row>
    <row r="1018" spans="1:14" x14ac:dyDescent="0.25">
      <c r="A1018" s="24">
        <v>41318</v>
      </c>
      <c r="B1018" s="47">
        <v>5713.9199200000003</v>
      </c>
      <c r="C1018" s="47">
        <v>5857.2797840000003</v>
      </c>
      <c r="D1018" s="47">
        <v>5655.0400399999999</v>
      </c>
      <c r="E1018" s="47">
        <v>5757.4399400000002</v>
      </c>
      <c r="F1018" s="47">
        <v>5757.4399400000002</v>
      </c>
      <c r="G1018" s="47">
        <v>126725</v>
      </c>
      <c r="I1018" s="47"/>
      <c r="J1018" s="47"/>
      <c r="K1018" s="47"/>
      <c r="L1018" s="47"/>
      <c r="M1018" s="47"/>
      <c r="N1018" s="47"/>
    </row>
    <row r="1019" spans="1:14" x14ac:dyDescent="0.25">
      <c r="A1019" s="24">
        <v>41319</v>
      </c>
      <c r="B1019" s="47">
        <v>5795.8398440000001</v>
      </c>
      <c r="C1019" s="47">
        <v>5831.6801759999998</v>
      </c>
      <c r="D1019" s="47">
        <v>5639.6801759999998</v>
      </c>
      <c r="E1019" s="47">
        <v>5672.9599600000001</v>
      </c>
      <c r="F1019" s="47">
        <v>5672.9599600000001</v>
      </c>
      <c r="G1019" s="47">
        <v>108825</v>
      </c>
      <c r="I1019" s="47"/>
      <c r="J1019" s="47"/>
      <c r="K1019" s="47"/>
      <c r="L1019" s="47"/>
      <c r="M1019" s="47"/>
      <c r="N1019" s="47"/>
    </row>
    <row r="1020" spans="1:14" x14ac:dyDescent="0.25">
      <c r="A1020" s="24">
        <v>41320</v>
      </c>
      <c r="B1020" s="47">
        <v>5616.640136</v>
      </c>
      <c r="C1020" s="47">
        <v>5752.3198240000002</v>
      </c>
      <c r="D1020" s="47">
        <v>5591.0400399999999</v>
      </c>
      <c r="E1020" s="47">
        <v>5624.3198240000002</v>
      </c>
      <c r="F1020" s="47">
        <v>5624.3198240000002</v>
      </c>
      <c r="G1020" s="47">
        <v>148425</v>
      </c>
      <c r="I1020" s="47"/>
      <c r="J1020" s="47"/>
      <c r="K1020" s="47"/>
      <c r="L1020" s="47"/>
      <c r="M1020" s="47"/>
      <c r="N1020" s="47"/>
    </row>
    <row r="1021" spans="1:14" x14ac:dyDescent="0.25">
      <c r="A1021" s="24">
        <v>41324</v>
      </c>
      <c r="B1021" s="47">
        <v>5578.2402359999996</v>
      </c>
      <c r="C1021" s="47">
        <v>5585.9199200000003</v>
      </c>
      <c r="D1021" s="47">
        <v>5368.3198240000002</v>
      </c>
      <c r="E1021" s="47">
        <v>5381.1201160000001</v>
      </c>
      <c r="F1021" s="47">
        <v>5381.1201160000001</v>
      </c>
      <c r="G1021" s="47">
        <v>158050</v>
      </c>
      <c r="I1021" s="47"/>
      <c r="J1021" s="47"/>
      <c r="K1021" s="47"/>
      <c r="L1021" s="47"/>
      <c r="M1021" s="47"/>
      <c r="N1021" s="47"/>
    </row>
    <row r="1022" spans="1:14" x14ac:dyDescent="0.25">
      <c r="A1022" s="24">
        <v>41325</v>
      </c>
      <c r="B1022" s="47">
        <v>5401.6000960000001</v>
      </c>
      <c r="C1022" s="47">
        <v>5872.640136</v>
      </c>
      <c r="D1022" s="47">
        <v>5393.9199200000003</v>
      </c>
      <c r="E1022" s="47">
        <v>5844.4799800000001</v>
      </c>
      <c r="F1022" s="47">
        <v>5844.4799800000001</v>
      </c>
      <c r="G1022" s="47">
        <v>221375</v>
      </c>
      <c r="I1022" s="47"/>
      <c r="J1022" s="47"/>
      <c r="K1022" s="47"/>
      <c r="L1022" s="47"/>
      <c r="M1022" s="47"/>
      <c r="N1022" s="47"/>
    </row>
    <row r="1023" spans="1:14" x14ac:dyDescent="0.25">
      <c r="A1023" s="24">
        <v>41326</v>
      </c>
      <c r="B1023" s="47">
        <v>5849.6000960000001</v>
      </c>
      <c r="C1023" s="47">
        <v>6164.4799800000001</v>
      </c>
      <c r="D1023" s="47">
        <v>5844.4799800000001</v>
      </c>
      <c r="E1023" s="47">
        <v>5957.1201160000001</v>
      </c>
      <c r="F1023" s="47">
        <v>5957.1201160000001</v>
      </c>
      <c r="G1023" s="47">
        <v>275000</v>
      </c>
      <c r="I1023" s="47"/>
      <c r="J1023" s="47"/>
      <c r="K1023" s="47"/>
      <c r="L1023" s="47"/>
      <c r="M1023" s="47"/>
      <c r="N1023" s="47"/>
    </row>
    <row r="1024" spans="1:14" x14ac:dyDescent="0.25">
      <c r="A1024" s="24">
        <v>41327</v>
      </c>
      <c r="B1024" s="47">
        <v>5813.7597640000004</v>
      </c>
      <c r="C1024" s="47">
        <v>5934.0800799999997</v>
      </c>
      <c r="D1024" s="47">
        <v>5747.2001959999998</v>
      </c>
      <c r="E1024" s="47">
        <v>5754.8798839999999</v>
      </c>
      <c r="F1024" s="47">
        <v>5754.8798839999999</v>
      </c>
      <c r="G1024" s="47">
        <v>153925</v>
      </c>
      <c r="I1024" s="47"/>
      <c r="J1024" s="47"/>
      <c r="K1024" s="47"/>
      <c r="L1024" s="47"/>
      <c r="M1024" s="47"/>
      <c r="N1024" s="47"/>
    </row>
    <row r="1025" spans="1:14" x14ac:dyDescent="0.25">
      <c r="A1025" s="24">
        <v>41330</v>
      </c>
      <c r="B1025" s="47">
        <v>5557.7597640000004</v>
      </c>
      <c r="C1025" s="47">
        <v>6604.7998040000002</v>
      </c>
      <c r="D1025" s="47">
        <v>5483.5200199999999</v>
      </c>
      <c r="E1025" s="47">
        <v>6543.359864</v>
      </c>
      <c r="F1025" s="47">
        <v>6543.359864</v>
      </c>
      <c r="G1025" s="47">
        <v>389600</v>
      </c>
      <c r="I1025" s="47"/>
      <c r="J1025" s="47"/>
      <c r="K1025" s="47"/>
      <c r="L1025" s="47"/>
      <c r="M1025" s="47"/>
      <c r="N1025" s="47"/>
    </row>
    <row r="1026" spans="1:14" x14ac:dyDescent="0.25">
      <c r="A1026" s="24">
        <v>41331</v>
      </c>
      <c r="B1026" s="47">
        <v>6471.6801759999998</v>
      </c>
      <c r="C1026" s="47">
        <v>6863.359864</v>
      </c>
      <c r="D1026" s="47">
        <v>6277.1201160000001</v>
      </c>
      <c r="E1026" s="47">
        <v>6382.0800799999997</v>
      </c>
      <c r="F1026" s="47">
        <v>6382.0800799999997</v>
      </c>
      <c r="G1026" s="47">
        <v>447175</v>
      </c>
      <c r="I1026" s="47"/>
      <c r="J1026" s="47"/>
      <c r="K1026" s="47"/>
      <c r="L1026" s="47"/>
      <c r="M1026" s="47"/>
      <c r="N1026" s="47"/>
    </row>
    <row r="1027" spans="1:14" x14ac:dyDescent="0.25">
      <c r="A1027" s="24">
        <v>41332</v>
      </c>
      <c r="B1027" s="47">
        <v>6428.1601559999999</v>
      </c>
      <c r="C1027" s="47">
        <v>6494.7202159999997</v>
      </c>
      <c r="D1027" s="47">
        <v>5849.6000960000001</v>
      </c>
      <c r="E1027" s="47">
        <v>5957.1201160000001</v>
      </c>
      <c r="F1027" s="47">
        <v>5957.1201160000001</v>
      </c>
      <c r="G1027" s="47">
        <v>276750</v>
      </c>
      <c r="I1027" s="47"/>
      <c r="J1027" s="47"/>
      <c r="K1027" s="47"/>
      <c r="L1027" s="47"/>
      <c r="M1027" s="47"/>
      <c r="N1027" s="47"/>
    </row>
    <row r="1028" spans="1:14" x14ac:dyDescent="0.25">
      <c r="A1028" s="24">
        <v>41333</v>
      </c>
      <c r="B1028" s="47">
        <v>5934.0800799999997</v>
      </c>
      <c r="C1028" s="47">
        <v>6136.3198240000002</v>
      </c>
      <c r="D1028" s="47">
        <v>5839.359864</v>
      </c>
      <c r="E1028" s="47">
        <v>6136.3198240000002</v>
      </c>
      <c r="F1028" s="47">
        <v>6136.3198240000002</v>
      </c>
      <c r="G1028" s="47">
        <v>221400</v>
      </c>
      <c r="I1028" s="47"/>
      <c r="J1028" s="47"/>
      <c r="K1028" s="47"/>
      <c r="L1028" s="47"/>
      <c r="M1028" s="47"/>
      <c r="N1028" s="47"/>
    </row>
    <row r="1029" spans="1:14" x14ac:dyDescent="0.25">
      <c r="A1029" s="24">
        <v>41334</v>
      </c>
      <c r="B1029" s="47">
        <v>6410.2402359999996</v>
      </c>
      <c r="C1029" s="47">
        <v>6558.7202159999997</v>
      </c>
      <c r="D1029" s="47">
        <v>6120.9599600000001</v>
      </c>
      <c r="E1029" s="47">
        <v>6228.4799800000001</v>
      </c>
      <c r="F1029" s="47">
        <v>6228.4799800000001</v>
      </c>
      <c r="G1029" s="47">
        <v>306950</v>
      </c>
      <c r="I1029" s="47"/>
      <c r="J1029" s="47"/>
      <c r="K1029" s="47"/>
      <c r="L1029" s="47"/>
      <c r="M1029" s="47"/>
      <c r="N1029" s="47"/>
    </row>
    <row r="1030" spans="1:14" x14ac:dyDescent="0.25">
      <c r="A1030" s="24">
        <v>41337</v>
      </c>
      <c r="B1030" s="47">
        <v>6310.3999039999999</v>
      </c>
      <c r="C1030" s="47">
        <v>6346.2402359999996</v>
      </c>
      <c r="D1030" s="47">
        <v>5888</v>
      </c>
      <c r="E1030" s="47">
        <v>5903.359864</v>
      </c>
      <c r="F1030" s="47">
        <v>5903.359864</v>
      </c>
      <c r="G1030" s="47">
        <v>201950</v>
      </c>
      <c r="I1030" s="47"/>
      <c r="J1030" s="47"/>
      <c r="K1030" s="47"/>
      <c r="L1030" s="47"/>
      <c r="M1030" s="47"/>
      <c r="N1030" s="47"/>
    </row>
    <row r="1031" spans="1:14" x14ac:dyDescent="0.25">
      <c r="A1031" s="24">
        <v>41338</v>
      </c>
      <c r="B1031" s="47">
        <v>5706.2402359999996</v>
      </c>
      <c r="C1031" s="47">
        <v>5770.2402359999996</v>
      </c>
      <c r="D1031" s="47">
        <v>5665.2797840000003</v>
      </c>
      <c r="E1031" s="47">
        <v>5703.6801759999998</v>
      </c>
      <c r="F1031" s="47">
        <v>5703.6801759999998</v>
      </c>
      <c r="G1031" s="47">
        <v>198525</v>
      </c>
      <c r="I1031" s="47"/>
      <c r="J1031" s="47"/>
      <c r="K1031" s="47"/>
      <c r="L1031" s="47"/>
      <c r="M1031" s="47"/>
      <c r="N1031" s="47"/>
    </row>
    <row r="1032" spans="1:14" x14ac:dyDescent="0.25">
      <c r="A1032" s="24">
        <v>41339</v>
      </c>
      <c r="B1032" s="47">
        <v>5639.6801759999998</v>
      </c>
      <c r="C1032" s="47">
        <v>5836.7998040000002</v>
      </c>
      <c r="D1032" s="47">
        <v>5626.8798839999999</v>
      </c>
      <c r="E1032" s="47">
        <v>5731.8398440000001</v>
      </c>
      <c r="F1032" s="47">
        <v>5731.8398440000001</v>
      </c>
      <c r="G1032" s="47">
        <v>175650</v>
      </c>
      <c r="I1032" s="47"/>
      <c r="J1032" s="47"/>
      <c r="K1032" s="47"/>
      <c r="L1032" s="47"/>
      <c r="M1032" s="47"/>
      <c r="N1032" s="47"/>
    </row>
    <row r="1033" spans="1:14" x14ac:dyDescent="0.25">
      <c r="A1033" s="24">
        <v>41340</v>
      </c>
      <c r="B1033" s="47">
        <v>5708.7998040000002</v>
      </c>
      <c r="C1033" s="47">
        <v>5757.4399400000002</v>
      </c>
      <c r="D1033" s="47">
        <v>5608.9599600000001</v>
      </c>
      <c r="E1033" s="47">
        <v>5614.0800799999997</v>
      </c>
      <c r="F1033" s="47">
        <v>5614.0800799999997</v>
      </c>
      <c r="G1033" s="47">
        <v>140800</v>
      </c>
      <c r="I1033" s="47"/>
      <c r="J1033" s="47"/>
      <c r="K1033" s="47"/>
      <c r="L1033" s="47"/>
      <c r="M1033" s="47"/>
      <c r="N1033" s="47"/>
    </row>
    <row r="1034" spans="1:14" x14ac:dyDescent="0.25">
      <c r="A1034" s="24">
        <v>41341</v>
      </c>
      <c r="B1034" s="47">
        <v>5516.7998040000002</v>
      </c>
      <c r="C1034" s="47">
        <v>5701.1201160000001</v>
      </c>
      <c r="D1034" s="47">
        <v>5501.4399400000002</v>
      </c>
      <c r="E1034" s="47">
        <v>5537.2797840000003</v>
      </c>
      <c r="F1034" s="47">
        <v>5537.2797840000003</v>
      </c>
      <c r="G1034" s="47">
        <v>197150</v>
      </c>
      <c r="I1034" s="47"/>
      <c r="J1034" s="47"/>
      <c r="K1034" s="47"/>
      <c r="L1034" s="47"/>
      <c r="M1034" s="47"/>
      <c r="N1034" s="47"/>
    </row>
    <row r="1035" spans="1:14" x14ac:dyDescent="0.25">
      <c r="A1035" s="24">
        <v>41344</v>
      </c>
      <c r="B1035" s="47">
        <v>5529.6000960000001</v>
      </c>
      <c r="C1035" s="47">
        <v>5552.640136</v>
      </c>
      <c r="D1035" s="47">
        <v>5299.2001959999998</v>
      </c>
      <c r="E1035" s="47">
        <v>5306.8798839999999</v>
      </c>
      <c r="F1035" s="47">
        <v>5306.8798839999999</v>
      </c>
      <c r="G1035" s="47">
        <v>175675</v>
      </c>
      <c r="I1035" s="47"/>
      <c r="J1035" s="47"/>
      <c r="K1035" s="47"/>
      <c r="L1035" s="47"/>
      <c r="M1035" s="47"/>
      <c r="N1035" s="47"/>
    </row>
    <row r="1036" spans="1:14" x14ac:dyDescent="0.25">
      <c r="A1036" s="24">
        <v>41345</v>
      </c>
      <c r="B1036" s="47">
        <v>5317.1201160000001</v>
      </c>
      <c r="C1036" s="47">
        <v>5555.2001959999998</v>
      </c>
      <c r="D1036" s="47">
        <v>5281.2797840000003</v>
      </c>
      <c r="E1036" s="47">
        <v>5388.7998040000002</v>
      </c>
      <c r="F1036" s="47">
        <v>5388.7998040000002</v>
      </c>
      <c r="G1036" s="47">
        <v>245250</v>
      </c>
      <c r="I1036" s="47"/>
      <c r="J1036" s="47"/>
      <c r="K1036" s="47"/>
      <c r="L1036" s="47"/>
      <c r="M1036" s="47"/>
      <c r="N1036" s="47"/>
    </row>
    <row r="1037" spans="1:14" x14ac:dyDescent="0.25">
      <c r="A1037" s="24">
        <v>41346</v>
      </c>
      <c r="B1037" s="47">
        <v>5368.3198240000002</v>
      </c>
      <c r="C1037" s="47">
        <v>5483.5200199999999</v>
      </c>
      <c r="D1037" s="47">
        <v>5317.1201160000001</v>
      </c>
      <c r="E1037" s="47">
        <v>5358.0800799999997</v>
      </c>
      <c r="F1037" s="47">
        <v>5358.0800799999997</v>
      </c>
      <c r="G1037" s="47">
        <v>170075</v>
      </c>
      <c r="I1037" s="47"/>
      <c r="J1037" s="47"/>
      <c r="K1037" s="47"/>
      <c r="L1037" s="47"/>
      <c r="M1037" s="47"/>
      <c r="N1037" s="47"/>
    </row>
    <row r="1038" spans="1:14" x14ac:dyDescent="0.25">
      <c r="A1038" s="24">
        <v>41347</v>
      </c>
      <c r="B1038" s="47">
        <v>5288.9599600000001</v>
      </c>
      <c r="C1038" s="47">
        <v>5350.3999039999999</v>
      </c>
      <c r="D1038" s="47">
        <v>5235.2001959999998</v>
      </c>
      <c r="E1038" s="47">
        <v>5255.6801759999998</v>
      </c>
      <c r="F1038" s="47">
        <v>5255.6801759999998</v>
      </c>
      <c r="G1038" s="47">
        <v>178175</v>
      </c>
      <c r="I1038" s="47"/>
      <c r="J1038" s="47"/>
      <c r="K1038" s="47"/>
      <c r="L1038" s="47"/>
      <c r="M1038" s="47"/>
      <c r="N1038" s="47"/>
    </row>
    <row r="1039" spans="1:14" x14ac:dyDescent="0.25">
      <c r="A1039" s="24">
        <v>41348</v>
      </c>
      <c r="B1039" s="47">
        <v>5278.7202159999997</v>
      </c>
      <c r="C1039" s="47">
        <v>5373.4399400000002</v>
      </c>
      <c r="D1039" s="47">
        <v>5224.9599600000001</v>
      </c>
      <c r="E1039" s="47">
        <v>5250.5600599999998</v>
      </c>
      <c r="F1039" s="47">
        <v>5250.5600599999998</v>
      </c>
      <c r="G1039" s="47">
        <v>167325</v>
      </c>
      <c r="I1039" s="47"/>
      <c r="J1039" s="47"/>
      <c r="K1039" s="47"/>
      <c r="L1039" s="47"/>
      <c r="M1039" s="47"/>
      <c r="N1039" s="47"/>
    </row>
    <row r="1040" spans="1:14" x14ac:dyDescent="0.25">
      <c r="A1040" s="24">
        <v>41351</v>
      </c>
      <c r="B1040" s="47">
        <v>5588.4799800000001</v>
      </c>
      <c r="C1040" s="47">
        <v>5603.8398440000001</v>
      </c>
      <c r="D1040" s="47">
        <v>5299.2001959999998</v>
      </c>
      <c r="E1040" s="47">
        <v>5524.4799800000001</v>
      </c>
      <c r="F1040" s="47">
        <v>5524.4799800000001</v>
      </c>
      <c r="G1040" s="47">
        <v>292375</v>
      </c>
      <c r="I1040" s="47"/>
      <c r="J1040" s="47"/>
      <c r="K1040" s="47"/>
      <c r="L1040" s="47"/>
      <c r="M1040" s="47"/>
      <c r="N1040" s="47"/>
    </row>
    <row r="1041" spans="1:14" x14ac:dyDescent="0.25">
      <c r="A1041" s="24">
        <v>41352</v>
      </c>
      <c r="B1041" s="47">
        <v>5406.7202159999997</v>
      </c>
      <c r="C1041" s="47">
        <v>5821.4399400000002</v>
      </c>
      <c r="D1041" s="47">
        <v>5381.1201160000001</v>
      </c>
      <c r="E1041" s="47">
        <v>5524.4799800000001</v>
      </c>
      <c r="F1041" s="47">
        <v>5524.4799800000001</v>
      </c>
      <c r="G1041" s="47">
        <v>412125</v>
      </c>
      <c r="I1041" s="47"/>
      <c r="J1041" s="47"/>
      <c r="K1041" s="47"/>
      <c r="L1041" s="47"/>
      <c r="M1041" s="47"/>
      <c r="N1041" s="47"/>
    </row>
    <row r="1042" spans="1:14" x14ac:dyDescent="0.25">
      <c r="A1042" s="24">
        <v>41353</v>
      </c>
      <c r="B1042" s="47">
        <v>5337.6000960000001</v>
      </c>
      <c r="C1042" s="47">
        <v>5396.4799800000001</v>
      </c>
      <c r="D1042" s="47">
        <v>5196.7998040000002</v>
      </c>
      <c r="E1042" s="47">
        <v>5232.640136</v>
      </c>
      <c r="F1042" s="47">
        <v>5232.640136</v>
      </c>
      <c r="G1042" s="47">
        <v>243000</v>
      </c>
      <c r="I1042" s="47"/>
      <c r="J1042" s="47"/>
      <c r="K1042" s="47"/>
      <c r="L1042" s="47"/>
      <c r="M1042" s="47"/>
      <c r="N1042" s="47"/>
    </row>
    <row r="1043" spans="1:14" x14ac:dyDescent="0.25">
      <c r="A1043" s="24">
        <v>41354</v>
      </c>
      <c r="B1043" s="47">
        <v>5370.8798839999999</v>
      </c>
      <c r="C1043" s="47">
        <v>5457.9199200000003</v>
      </c>
      <c r="D1043" s="47">
        <v>5240.3198240000002</v>
      </c>
      <c r="E1043" s="47">
        <v>5381.1201160000001</v>
      </c>
      <c r="F1043" s="47">
        <v>5381.1201160000001</v>
      </c>
      <c r="G1043" s="47">
        <v>257925</v>
      </c>
      <c r="I1043" s="47"/>
      <c r="J1043" s="47"/>
      <c r="K1043" s="47"/>
      <c r="L1043" s="47"/>
      <c r="M1043" s="47"/>
      <c r="N1043" s="47"/>
    </row>
    <row r="1044" spans="1:14" x14ac:dyDescent="0.25">
      <c r="A1044" s="24">
        <v>41355</v>
      </c>
      <c r="B1044" s="47">
        <v>5294.0800799999997</v>
      </c>
      <c r="C1044" s="47">
        <v>5447.6801759999998</v>
      </c>
      <c r="D1044" s="47">
        <v>5265.9199200000003</v>
      </c>
      <c r="E1044" s="47">
        <v>5363.2001959999998</v>
      </c>
      <c r="F1044" s="47">
        <v>5363.2001959999998</v>
      </c>
      <c r="G1044" s="47">
        <v>167600</v>
      </c>
      <c r="I1044" s="47"/>
      <c r="J1044" s="47"/>
      <c r="K1044" s="47"/>
      <c r="L1044" s="47"/>
      <c r="M1044" s="47"/>
      <c r="N1044" s="47"/>
    </row>
    <row r="1045" spans="1:14" x14ac:dyDescent="0.25">
      <c r="A1045" s="24">
        <v>41358</v>
      </c>
      <c r="B1045" s="47">
        <v>5232.640136</v>
      </c>
      <c r="C1045" s="47">
        <v>5455.359864</v>
      </c>
      <c r="D1045" s="47">
        <v>5158.3999039999999</v>
      </c>
      <c r="E1045" s="47">
        <v>5294.0800799999997</v>
      </c>
      <c r="F1045" s="47">
        <v>5294.0800799999997</v>
      </c>
      <c r="G1045" s="47">
        <v>272375</v>
      </c>
      <c r="I1045" s="47"/>
      <c r="J1045" s="47"/>
      <c r="K1045" s="47"/>
      <c r="L1045" s="47"/>
      <c r="M1045" s="47"/>
      <c r="N1045" s="47"/>
    </row>
    <row r="1046" spans="1:14" x14ac:dyDescent="0.25">
      <c r="A1046" s="24">
        <v>41359</v>
      </c>
      <c r="B1046" s="47">
        <v>5207.0400399999999</v>
      </c>
      <c r="C1046" s="47">
        <v>5273.6000960000001</v>
      </c>
      <c r="D1046" s="47">
        <v>5132.7998040000002</v>
      </c>
      <c r="E1046" s="47">
        <v>5155.8398440000001</v>
      </c>
      <c r="F1046" s="47">
        <v>5155.8398440000001</v>
      </c>
      <c r="G1046" s="47">
        <v>164300</v>
      </c>
      <c r="I1046" s="47"/>
      <c r="J1046" s="47"/>
      <c r="K1046" s="47"/>
      <c r="L1046" s="47"/>
      <c r="M1046" s="47"/>
      <c r="N1046" s="47"/>
    </row>
    <row r="1047" spans="1:14" x14ac:dyDescent="0.25">
      <c r="A1047" s="24">
        <v>41360</v>
      </c>
      <c r="B1047" s="47">
        <v>5278.7202159999997</v>
      </c>
      <c r="C1047" s="47">
        <v>5324.7998040000002</v>
      </c>
      <c r="D1047" s="47">
        <v>5166.0800799999997</v>
      </c>
      <c r="E1047" s="47">
        <v>5207.0400399999999</v>
      </c>
      <c r="F1047" s="47">
        <v>5207.0400399999999</v>
      </c>
      <c r="G1047" s="47">
        <v>180150</v>
      </c>
      <c r="I1047" s="47"/>
      <c r="J1047" s="47"/>
      <c r="K1047" s="47"/>
      <c r="L1047" s="47"/>
      <c r="M1047" s="47"/>
      <c r="N1047" s="47"/>
    </row>
    <row r="1048" spans="1:14" x14ac:dyDescent="0.25">
      <c r="A1048" s="24">
        <v>41361</v>
      </c>
      <c r="B1048" s="47">
        <v>5186.5600599999998</v>
      </c>
      <c r="C1048" s="47">
        <v>5232.640136</v>
      </c>
      <c r="D1048" s="47">
        <v>5166.0800799999997</v>
      </c>
      <c r="E1048" s="47">
        <v>5184</v>
      </c>
      <c r="F1048" s="47">
        <v>5184</v>
      </c>
      <c r="G1048" s="47">
        <v>113475</v>
      </c>
      <c r="I1048" s="47"/>
      <c r="J1048" s="47"/>
      <c r="K1048" s="47"/>
      <c r="L1048" s="47"/>
      <c r="M1048" s="47"/>
      <c r="N1048" s="47"/>
    </row>
    <row r="1049" spans="1:14" x14ac:dyDescent="0.25">
      <c r="A1049" s="24">
        <v>41365</v>
      </c>
      <c r="B1049" s="47">
        <v>5160.9599600000001</v>
      </c>
      <c r="C1049" s="47">
        <v>5263.359864</v>
      </c>
      <c r="D1049" s="47">
        <v>5140.4799800000001</v>
      </c>
      <c r="E1049" s="47">
        <v>5201.9199200000003</v>
      </c>
      <c r="F1049" s="47">
        <v>5201.9199200000003</v>
      </c>
      <c r="G1049" s="47">
        <v>145200</v>
      </c>
      <c r="I1049" s="47"/>
      <c r="J1049" s="47"/>
      <c r="K1049" s="47"/>
      <c r="L1049" s="47"/>
      <c r="M1049" s="47"/>
      <c r="N1049" s="47"/>
    </row>
    <row r="1050" spans="1:14" x14ac:dyDescent="0.25">
      <c r="A1050" s="24">
        <v>41366</v>
      </c>
      <c r="B1050" s="47">
        <v>5120</v>
      </c>
      <c r="C1050" s="47">
        <v>5140.4799800000001</v>
      </c>
      <c r="D1050" s="47">
        <v>5032.9599600000001</v>
      </c>
      <c r="E1050" s="47">
        <v>5040.640136</v>
      </c>
      <c r="F1050" s="47">
        <v>5040.640136</v>
      </c>
      <c r="G1050" s="47">
        <v>152250</v>
      </c>
      <c r="I1050" s="47"/>
      <c r="J1050" s="47"/>
      <c r="K1050" s="47"/>
      <c r="L1050" s="47"/>
      <c r="M1050" s="47"/>
      <c r="N1050" s="47"/>
    </row>
    <row r="1051" spans="1:14" x14ac:dyDescent="0.25">
      <c r="A1051" s="24">
        <v>41367</v>
      </c>
      <c r="B1051" s="47">
        <v>5030.3999039999999</v>
      </c>
      <c r="C1051" s="47">
        <v>5268.4799800000001</v>
      </c>
      <c r="D1051" s="47">
        <v>5007.359864</v>
      </c>
      <c r="E1051" s="47">
        <v>5219.8398440000001</v>
      </c>
      <c r="F1051" s="47">
        <v>5219.8398440000001</v>
      </c>
      <c r="G1051" s="47">
        <v>226550</v>
      </c>
      <c r="I1051" s="47"/>
      <c r="J1051" s="47"/>
      <c r="K1051" s="47"/>
      <c r="L1051" s="47"/>
      <c r="M1051" s="47"/>
      <c r="N1051" s="47"/>
    </row>
    <row r="1052" spans="1:14" x14ac:dyDescent="0.25">
      <c r="A1052" s="24">
        <v>41368</v>
      </c>
      <c r="B1052" s="47">
        <v>5207.0400399999999</v>
      </c>
      <c r="C1052" s="47">
        <v>5345.2797840000003</v>
      </c>
      <c r="D1052" s="47">
        <v>5127.6801759999998</v>
      </c>
      <c r="E1052" s="47">
        <v>5127.6801759999998</v>
      </c>
      <c r="F1052" s="47">
        <v>5127.6801759999998</v>
      </c>
      <c r="G1052" s="47">
        <v>206950</v>
      </c>
      <c r="I1052" s="47"/>
      <c r="J1052" s="47"/>
      <c r="K1052" s="47"/>
      <c r="L1052" s="47"/>
      <c r="M1052" s="47"/>
      <c r="N1052" s="47"/>
    </row>
    <row r="1053" spans="1:14" x14ac:dyDescent="0.25">
      <c r="A1053" s="24">
        <v>41369</v>
      </c>
      <c r="B1053" s="47">
        <v>5424.640136</v>
      </c>
      <c r="C1053" s="47">
        <v>5445.1201160000001</v>
      </c>
      <c r="D1053" s="47">
        <v>5143.0400399999999</v>
      </c>
      <c r="E1053" s="47">
        <v>5148.1601559999999</v>
      </c>
      <c r="F1053" s="47">
        <v>5148.1601559999999</v>
      </c>
      <c r="G1053" s="47">
        <v>236325</v>
      </c>
      <c r="I1053" s="47"/>
      <c r="J1053" s="47"/>
      <c r="K1053" s="47"/>
      <c r="L1053" s="47"/>
      <c r="M1053" s="47"/>
      <c r="N1053" s="47"/>
    </row>
    <row r="1054" spans="1:14" x14ac:dyDescent="0.25">
      <c r="A1054" s="24">
        <v>41372</v>
      </c>
      <c r="B1054" s="47">
        <v>5107.2001959999998</v>
      </c>
      <c r="C1054" s="47">
        <v>5181.4399400000002</v>
      </c>
      <c r="D1054" s="47">
        <v>4999.6801759999998</v>
      </c>
      <c r="E1054" s="47">
        <v>5004.7998040000002</v>
      </c>
      <c r="F1054" s="47">
        <v>5004.7998040000002</v>
      </c>
      <c r="G1054" s="47">
        <v>170025</v>
      </c>
      <c r="I1054" s="47"/>
      <c r="J1054" s="47"/>
      <c r="K1054" s="47"/>
      <c r="L1054" s="47"/>
      <c r="M1054" s="47"/>
      <c r="N1054" s="47"/>
    </row>
    <row r="1055" spans="1:14" x14ac:dyDescent="0.25">
      <c r="A1055" s="24">
        <v>41373</v>
      </c>
      <c r="B1055" s="47">
        <v>4961.2797840000003</v>
      </c>
      <c r="C1055" s="47">
        <v>5048.3198240000002</v>
      </c>
      <c r="D1055" s="47">
        <v>4887.0400399999999</v>
      </c>
      <c r="E1055" s="47">
        <v>4938.2402359999996</v>
      </c>
      <c r="F1055" s="47">
        <v>4938.2402359999996</v>
      </c>
      <c r="G1055" s="47">
        <v>167975</v>
      </c>
      <c r="I1055" s="47"/>
      <c r="J1055" s="47"/>
      <c r="K1055" s="47"/>
      <c r="L1055" s="47"/>
      <c r="M1055" s="47"/>
      <c r="N1055" s="47"/>
    </row>
    <row r="1056" spans="1:14" x14ac:dyDescent="0.25">
      <c r="A1056" s="24">
        <v>41374</v>
      </c>
      <c r="B1056" s="47">
        <v>4879.359864</v>
      </c>
      <c r="C1056" s="47">
        <v>4899.8398440000001</v>
      </c>
      <c r="D1056" s="47">
        <v>4794.8798839999999</v>
      </c>
      <c r="E1056" s="47">
        <v>4810.2402359999996</v>
      </c>
      <c r="F1056" s="47">
        <v>4810.2402359999996</v>
      </c>
      <c r="G1056" s="47">
        <v>174700</v>
      </c>
      <c r="I1056" s="47"/>
      <c r="J1056" s="47"/>
      <c r="K1056" s="47"/>
      <c r="L1056" s="47"/>
      <c r="M1056" s="47"/>
      <c r="N1056" s="47"/>
    </row>
    <row r="1057" spans="1:14" x14ac:dyDescent="0.25">
      <c r="A1057" s="24">
        <v>41375</v>
      </c>
      <c r="B1057" s="47">
        <v>4787.2001959999998</v>
      </c>
      <c r="C1057" s="47">
        <v>4825.6000960000001</v>
      </c>
      <c r="D1057" s="47">
        <v>4702.7202159999997</v>
      </c>
      <c r="E1057" s="47">
        <v>4787.2001959999998</v>
      </c>
      <c r="F1057" s="47">
        <v>4787.2001959999998</v>
      </c>
      <c r="G1057" s="47">
        <v>149875</v>
      </c>
      <c r="I1057" s="47"/>
      <c r="J1057" s="47"/>
      <c r="K1057" s="47"/>
      <c r="L1057" s="47"/>
      <c r="M1057" s="47"/>
      <c r="N1057" s="47"/>
    </row>
    <row r="1058" spans="1:14" x14ac:dyDescent="0.25">
      <c r="A1058" s="24">
        <v>41376</v>
      </c>
      <c r="B1058" s="47">
        <v>4846.0800799999997</v>
      </c>
      <c r="C1058" s="47">
        <v>4897.2797840000003</v>
      </c>
      <c r="D1058" s="47">
        <v>4687.359864</v>
      </c>
      <c r="E1058" s="47">
        <v>4697.6000960000001</v>
      </c>
      <c r="F1058" s="47">
        <v>4697.6000960000001</v>
      </c>
      <c r="G1058" s="47">
        <v>162175</v>
      </c>
      <c r="I1058" s="47"/>
      <c r="J1058" s="47"/>
      <c r="K1058" s="47"/>
      <c r="L1058" s="47"/>
      <c r="M1058" s="47"/>
      <c r="N1058" s="47"/>
    </row>
    <row r="1059" spans="1:14" x14ac:dyDescent="0.25">
      <c r="A1059" s="24">
        <v>41379</v>
      </c>
      <c r="B1059" s="47">
        <v>4733.4399400000002</v>
      </c>
      <c r="C1059" s="47">
        <v>5432.3198240000002</v>
      </c>
      <c r="D1059" s="47">
        <v>4666.8798839999999</v>
      </c>
      <c r="E1059" s="47">
        <v>5253.1201160000001</v>
      </c>
      <c r="F1059" s="47">
        <v>5253.1201160000001</v>
      </c>
      <c r="G1059" s="47">
        <v>473225</v>
      </c>
      <c r="I1059" s="47"/>
      <c r="J1059" s="47"/>
      <c r="K1059" s="47"/>
      <c r="L1059" s="47"/>
      <c r="M1059" s="47"/>
      <c r="N1059" s="47"/>
    </row>
    <row r="1060" spans="1:14" x14ac:dyDescent="0.25">
      <c r="A1060" s="24">
        <v>41380</v>
      </c>
      <c r="B1060" s="47">
        <v>5025.2797840000003</v>
      </c>
      <c r="C1060" s="47">
        <v>5114.8798839999999</v>
      </c>
      <c r="D1060" s="47">
        <v>4828.1601559999999</v>
      </c>
      <c r="E1060" s="47">
        <v>4838.3999039999999</v>
      </c>
      <c r="F1060" s="47">
        <v>4838.3999039999999</v>
      </c>
      <c r="G1060" s="47">
        <v>271150</v>
      </c>
      <c r="I1060" s="47"/>
      <c r="J1060" s="47"/>
      <c r="K1060" s="47"/>
      <c r="L1060" s="47"/>
      <c r="M1060" s="47"/>
      <c r="N1060" s="47"/>
    </row>
    <row r="1061" spans="1:14" x14ac:dyDescent="0.25">
      <c r="A1061" s="24">
        <v>41381</v>
      </c>
      <c r="B1061" s="47">
        <v>5025.2797840000003</v>
      </c>
      <c r="C1061" s="47">
        <v>5573.1201160000001</v>
      </c>
      <c r="D1061" s="47">
        <v>5020.1601559999999</v>
      </c>
      <c r="E1061" s="47">
        <v>5393.9199200000003</v>
      </c>
      <c r="F1061" s="47">
        <v>5393.9199200000003</v>
      </c>
      <c r="G1061" s="47">
        <v>497825</v>
      </c>
      <c r="I1061" s="47"/>
      <c r="J1061" s="47"/>
      <c r="K1061" s="47"/>
      <c r="L1061" s="47"/>
      <c r="M1061" s="47"/>
      <c r="N1061" s="47"/>
    </row>
    <row r="1062" spans="1:14" x14ac:dyDescent="0.25">
      <c r="A1062" s="24">
        <v>41382</v>
      </c>
      <c r="B1062" s="47">
        <v>5388.7998040000002</v>
      </c>
      <c r="C1062" s="47">
        <v>5770.2402359999996</v>
      </c>
      <c r="D1062" s="47">
        <v>5378.5600599999998</v>
      </c>
      <c r="E1062" s="47">
        <v>5642.2402359999996</v>
      </c>
      <c r="F1062" s="47">
        <v>5642.2402359999996</v>
      </c>
      <c r="G1062" s="47">
        <v>402500</v>
      </c>
      <c r="I1062" s="47"/>
      <c r="J1062" s="47"/>
      <c r="K1062" s="47"/>
      <c r="L1062" s="47"/>
      <c r="M1062" s="47"/>
      <c r="N1062" s="47"/>
    </row>
    <row r="1063" spans="1:14" x14ac:dyDescent="0.25">
      <c r="A1063" s="24">
        <v>41383</v>
      </c>
      <c r="B1063" s="47">
        <v>5557.7597640000004</v>
      </c>
      <c r="C1063" s="47">
        <v>5591.0400399999999</v>
      </c>
      <c r="D1063" s="47">
        <v>5189.1201160000001</v>
      </c>
      <c r="E1063" s="47">
        <v>5232.640136</v>
      </c>
      <c r="F1063" s="47">
        <v>5232.640136</v>
      </c>
      <c r="G1063" s="47">
        <v>255975</v>
      </c>
      <c r="I1063" s="47"/>
      <c r="J1063" s="47"/>
      <c r="K1063" s="47"/>
      <c r="L1063" s="47"/>
      <c r="M1063" s="47"/>
      <c r="N1063" s="47"/>
    </row>
    <row r="1064" spans="1:14" x14ac:dyDescent="0.25">
      <c r="A1064" s="24">
        <v>41386</v>
      </c>
      <c r="B1064" s="47">
        <v>5263.359864</v>
      </c>
      <c r="C1064" s="47">
        <v>5386.2402359999996</v>
      </c>
      <c r="D1064" s="47">
        <v>5058.5600599999998</v>
      </c>
      <c r="E1064" s="47">
        <v>5117.4399400000002</v>
      </c>
      <c r="F1064" s="47">
        <v>5117.4399400000002</v>
      </c>
      <c r="G1064" s="47">
        <v>224325</v>
      </c>
      <c r="I1064" s="47"/>
      <c r="J1064" s="47"/>
      <c r="K1064" s="47"/>
      <c r="L1064" s="47"/>
      <c r="M1064" s="47"/>
      <c r="N1064" s="47"/>
    </row>
    <row r="1065" spans="1:14" x14ac:dyDescent="0.25">
      <c r="A1065" s="24">
        <v>41387</v>
      </c>
      <c r="B1065" s="47">
        <v>4956.1601559999999</v>
      </c>
      <c r="C1065" s="47">
        <v>5309.4399400000002</v>
      </c>
      <c r="D1065" s="47">
        <v>4838.3999039999999</v>
      </c>
      <c r="E1065" s="47">
        <v>4858.8798839999999</v>
      </c>
      <c r="F1065" s="47">
        <v>4858.8798839999999</v>
      </c>
      <c r="G1065" s="47">
        <v>233325</v>
      </c>
      <c r="I1065" s="47"/>
      <c r="J1065" s="47"/>
      <c r="K1065" s="47"/>
      <c r="L1065" s="47"/>
      <c r="M1065" s="47"/>
      <c r="N1065" s="47"/>
    </row>
    <row r="1066" spans="1:14" x14ac:dyDescent="0.25">
      <c r="A1066" s="24">
        <v>41388</v>
      </c>
      <c r="B1066" s="47">
        <v>4871.6801759999998</v>
      </c>
      <c r="C1066" s="47">
        <v>4925.4399400000002</v>
      </c>
      <c r="D1066" s="47">
        <v>4805.1201160000001</v>
      </c>
      <c r="E1066" s="47">
        <v>4874.2402359999996</v>
      </c>
      <c r="F1066" s="47">
        <v>4874.2402359999996</v>
      </c>
      <c r="G1066" s="47">
        <v>143425</v>
      </c>
      <c r="I1066" s="47"/>
      <c r="J1066" s="47"/>
      <c r="K1066" s="47"/>
      <c r="L1066" s="47"/>
      <c r="M1066" s="47"/>
      <c r="N1066" s="47"/>
    </row>
    <row r="1067" spans="1:14" x14ac:dyDescent="0.25">
      <c r="A1067" s="24">
        <v>41389</v>
      </c>
      <c r="B1067" s="47">
        <v>4825.6000960000001</v>
      </c>
      <c r="C1067" s="47">
        <v>4966.3999039999999</v>
      </c>
      <c r="D1067" s="47">
        <v>4807.6801759999998</v>
      </c>
      <c r="E1067" s="47">
        <v>4928</v>
      </c>
      <c r="F1067" s="47">
        <v>4928</v>
      </c>
      <c r="G1067" s="47">
        <v>153675</v>
      </c>
      <c r="I1067" s="47"/>
      <c r="J1067" s="47"/>
      <c r="K1067" s="47"/>
      <c r="L1067" s="47"/>
      <c r="M1067" s="47"/>
      <c r="N1067" s="47"/>
    </row>
    <row r="1068" spans="1:14" x14ac:dyDescent="0.25">
      <c r="A1068" s="24">
        <v>41390</v>
      </c>
      <c r="B1068" s="47">
        <v>4984.3198240000002</v>
      </c>
      <c r="C1068" s="47">
        <v>5043.2001959999998</v>
      </c>
      <c r="D1068" s="47">
        <v>4907.5200199999999</v>
      </c>
      <c r="E1068" s="47">
        <v>4925.4399400000002</v>
      </c>
      <c r="F1068" s="47">
        <v>4925.4399400000002</v>
      </c>
      <c r="G1068" s="47">
        <v>158650</v>
      </c>
      <c r="I1068" s="47"/>
      <c r="J1068" s="47"/>
      <c r="K1068" s="47"/>
      <c r="L1068" s="47"/>
      <c r="M1068" s="47"/>
      <c r="N1068" s="47"/>
    </row>
    <row r="1069" spans="1:14" x14ac:dyDescent="0.25">
      <c r="A1069" s="24">
        <v>41393</v>
      </c>
      <c r="B1069" s="47">
        <v>4848.640136</v>
      </c>
      <c r="C1069" s="47">
        <v>4938.2402359999996</v>
      </c>
      <c r="D1069" s="47">
        <v>4812.7998040000002</v>
      </c>
      <c r="E1069" s="47">
        <v>4902.3999039999999</v>
      </c>
      <c r="F1069" s="47">
        <v>4902.3999039999999</v>
      </c>
      <c r="G1069" s="47">
        <v>114150</v>
      </c>
      <c r="I1069" s="47"/>
      <c r="J1069" s="47"/>
      <c r="K1069" s="47"/>
      <c r="L1069" s="47"/>
      <c r="M1069" s="47"/>
      <c r="N1069" s="47"/>
    </row>
    <row r="1070" spans="1:14" x14ac:dyDescent="0.25">
      <c r="A1070" s="24">
        <v>41394</v>
      </c>
      <c r="B1070" s="47">
        <v>4897.2797840000003</v>
      </c>
      <c r="C1070" s="47">
        <v>4981.7597640000004</v>
      </c>
      <c r="D1070" s="47">
        <v>4835.8398440000001</v>
      </c>
      <c r="E1070" s="47">
        <v>4856.3198240000002</v>
      </c>
      <c r="F1070" s="47">
        <v>4856.3198240000002</v>
      </c>
      <c r="G1070" s="47">
        <v>138075</v>
      </c>
      <c r="I1070" s="47"/>
      <c r="J1070" s="47"/>
      <c r="K1070" s="47"/>
      <c r="L1070" s="47"/>
      <c r="M1070" s="47"/>
      <c r="N1070" s="47"/>
    </row>
    <row r="1071" spans="1:14" x14ac:dyDescent="0.25">
      <c r="A1071" s="24">
        <v>41395</v>
      </c>
      <c r="B1071" s="47">
        <v>4897.2797840000003</v>
      </c>
      <c r="C1071" s="47">
        <v>5066.2402359999996</v>
      </c>
      <c r="D1071" s="47">
        <v>4881.9199200000003</v>
      </c>
      <c r="E1071" s="47">
        <v>5061.1201160000001</v>
      </c>
      <c r="F1071" s="47">
        <v>5061.1201160000001</v>
      </c>
      <c r="G1071" s="47">
        <v>207725</v>
      </c>
      <c r="I1071" s="47"/>
      <c r="J1071" s="47"/>
      <c r="K1071" s="47"/>
      <c r="L1071" s="47"/>
      <c r="M1071" s="47"/>
      <c r="N1071" s="47"/>
    </row>
    <row r="1072" spans="1:14" x14ac:dyDescent="0.25">
      <c r="A1072" s="24">
        <v>41396</v>
      </c>
      <c r="B1072" s="47">
        <v>4979.2001959999998</v>
      </c>
      <c r="C1072" s="47">
        <v>4992</v>
      </c>
      <c r="D1072" s="47">
        <v>4866.5600599999998</v>
      </c>
      <c r="E1072" s="47">
        <v>4892.1601559999999</v>
      </c>
      <c r="F1072" s="47">
        <v>4892.1601559999999</v>
      </c>
      <c r="G1072" s="47">
        <v>152975</v>
      </c>
      <c r="I1072" s="47"/>
      <c r="J1072" s="47"/>
      <c r="K1072" s="47"/>
      <c r="L1072" s="47"/>
      <c r="M1072" s="47"/>
      <c r="N1072" s="47"/>
    </row>
    <row r="1073" spans="1:14" x14ac:dyDescent="0.25">
      <c r="A1073" s="24">
        <v>41397</v>
      </c>
      <c r="B1073" s="47">
        <v>4779.5200199999999</v>
      </c>
      <c r="C1073" s="47">
        <v>4871.6801759999998</v>
      </c>
      <c r="D1073" s="47">
        <v>4756.4799800000001</v>
      </c>
      <c r="E1073" s="47">
        <v>4784.640136</v>
      </c>
      <c r="F1073" s="47">
        <v>4784.640136</v>
      </c>
      <c r="G1073" s="47">
        <v>134625</v>
      </c>
      <c r="I1073" s="47"/>
      <c r="J1073" s="47"/>
      <c r="K1073" s="47"/>
      <c r="L1073" s="47"/>
      <c r="M1073" s="47"/>
      <c r="N1073" s="47"/>
    </row>
    <row r="1074" spans="1:14" x14ac:dyDescent="0.25">
      <c r="A1074" s="24">
        <v>41400</v>
      </c>
      <c r="B1074" s="47">
        <v>4776.9599600000001</v>
      </c>
      <c r="C1074" s="47">
        <v>4787.2001959999998</v>
      </c>
      <c r="D1074" s="47">
        <v>4674.5600599999998</v>
      </c>
      <c r="E1074" s="47">
        <v>4705.2797840000003</v>
      </c>
      <c r="F1074" s="47">
        <v>4705.2797840000003</v>
      </c>
      <c r="G1074" s="47">
        <v>101975</v>
      </c>
      <c r="I1074" s="47"/>
      <c r="J1074" s="47"/>
      <c r="K1074" s="47"/>
      <c r="L1074" s="47"/>
      <c r="M1074" s="47"/>
      <c r="N1074" s="47"/>
    </row>
    <row r="1075" spans="1:14" x14ac:dyDescent="0.25">
      <c r="A1075" s="24">
        <v>41401</v>
      </c>
      <c r="B1075" s="47">
        <v>4636.1601559999999</v>
      </c>
      <c r="C1075" s="47">
        <v>4725.7597640000004</v>
      </c>
      <c r="D1075" s="47">
        <v>4613.1201160000001</v>
      </c>
      <c r="E1075" s="47">
        <v>4656.640136</v>
      </c>
      <c r="F1075" s="47">
        <v>4656.640136</v>
      </c>
      <c r="G1075" s="47">
        <v>124050</v>
      </c>
      <c r="I1075" s="47"/>
      <c r="J1075" s="47"/>
      <c r="K1075" s="47"/>
      <c r="L1075" s="47"/>
      <c r="M1075" s="47"/>
      <c r="N1075" s="47"/>
    </row>
    <row r="1076" spans="1:14" x14ac:dyDescent="0.25">
      <c r="A1076" s="24">
        <v>41402</v>
      </c>
      <c r="B1076" s="47">
        <v>4702.7202159999997</v>
      </c>
      <c r="C1076" s="47">
        <v>4782.0800799999997</v>
      </c>
      <c r="D1076" s="47">
        <v>4664.3198240000002</v>
      </c>
      <c r="E1076" s="47">
        <v>4687.359864</v>
      </c>
      <c r="F1076" s="47">
        <v>4687.359864</v>
      </c>
      <c r="G1076" s="47">
        <v>106075</v>
      </c>
      <c r="I1076" s="47"/>
      <c r="J1076" s="47"/>
      <c r="K1076" s="47"/>
      <c r="L1076" s="47"/>
      <c r="M1076" s="47"/>
      <c r="N1076" s="47"/>
    </row>
    <row r="1077" spans="1:14" x14ac:dyDescent="0.25">
      <c r="A1077" s="24">
        <v>41403</v>
      </c>
      <c r="B1077" s="47">
        <v>4730.8798839999999</v>
      </c>
      <c r="C1077" s="47">
        <v>4871.6801759999998</v>
      </c>
      <c r="D1077" s="47">
        <v>4707.8398440000001</v>
      </c>
      <c r="E1077" s="47">
        <v>4771.8398440000001</v>
      </c>
      <c r="F1077" s="47">
        <v>4771.8398440000001</v>
      </c>
      <c r="G1077" s="47">
        <v>184875</v>
      </c>
      <c r="I1077" s="47"/>
      <c r="J1077" s="47"/>
      <c r="K1077" s="47"/>
      <c r="L1077" s="47"/>
      <c r="M1077" s="47"/>
      <c r="N1077" s="47"/>
    </row>
    <row r="1078" spans="1:14" x14ac:dyDescent="0.25">
      <c r="A1078" s="24">
        <v>41404</v>
      </c>
      <c r="B1078" s="47">
        <v>4805.1201160000001</v>
      </c>
      <c r="C1078" s="47">
        <v>4858.8798839999999</v>
      </c>
      <c r="D1078" s="47">
        <v>4723.2001959999998</v>
      </c>
      <c r="E1078" s="47">
        <v>4725.7597640000004</v>
      </c>
      <c r="F1078" s="47">
        <v>4725.7597640000004</v>
      </c>
      <c r="G1078" s="47">
        <v>160350</v>
      </c>
      <c r="I1078" s="47"/>
      <c r="J1078" s="47"/>
      <c r="K1078" s="47"/>
      <c r="L1078" s="47"/>
      <c r="M1078" s="47"/>
      <c r="N1078" s="47"/>
    </row>
    <row r="1079" spans="1:14" x14ac:dyDescent="0.25">
      <c r="A1079" s="24">
        <v>41407</v>
      </c>
      <c r="B1079" s="47">
        <v>4730.8798839999999</v>
      </c>
      <c r="C1079" s="47">
        <v>4776.9599600000001</v>
      </c>
      <c r="D1079" s="47">
        <v>4687.359864</v>
      </c>
      <c r="E1079" s="47">
        <v>4705.2797840000003</v>
      </c>
      <c r="F1079" s="47">
        <v>4705.2797840000003</v>
      </c>
      <c r="G1079" s="47">
        <v>107250</v>
      </c>
      <c r="I1079" s="47"/>
      <c r="J1079" s="47"/>
      <c r="K1079" s="47"/>
      <c r="L1079" s="47"/>
      <c r="M1079" s="47"/>
      <c r="N1079" s="47"/>
    </row>
    <row r="1080" spans="1:14" x14ac:dyDescent="0.25">
      <c r="A1080" s="24">
        <v>41408</v>
      </c>
      <c r="B1080" s="47">
        <v>4674.5600599999998</v>
      </c>
      <c r="C1080" s="47">
        <v>4723.2001959999998</v>
      </c>
      <c r="D1080" s="47">
        <v>4641.2797840000003</v>
      </c>
      <c r="E1080" s="47">
        <v>4659.2001959999998</v>
      </c>
      <c r="F1080" s="47">
        <v>4659.2001959999998</v>
      </c>
      <c r="G1080" s="47">
        <v>129300</v>
      </c>
      <c r="I1080" s="47"/>
      <c r="J1080" s="47"/>
      <c r="K1080" s="47"/>
      <c r="L1080" s="47"/>
      <c r="M1080" s="47"/>
      <c r="N1080" s="47"/>
    </row>
    <row r="1081" spans="1:14" x14ac:dyDescent="0.25">
      <c r="A1081" s="24">
        <v>41409</v>
      </c>
      <c r="B1081" s="47">
        <v>4710.3999039999999</v>
      </c>
      <c r="C1081" s="47">
        <v>4748.7998040000002</v>
      </c>
      <c r="D1081" s="47">
        <v>4656.640136</v>
      </c>
      <c r="E1081" s="47">
        <v>4697.6000960000001</v>
      </c>
      <c r="F1081" s="47">
        <v>4697.6000960000001</v>
      </c>
      <c r="G1081" s="47">
        <v>137150</v>
      </c>
      <c r="I1081" s="47"/>
      <c r="J1081" s="47"/>
      <c r="K1081" s="47"/>
      <c r="L1081" s="47"/>
      <c r="M1081" s="47"/>
      <c r="N1081" s="47"/>
    </row>
    <row r="1082" spans="1:14" x14ac:dyDescent="0.25">
      <c r="A1082" s="24">
        <v>41410</v>
      </c>
      <c r="B1082" s="47">
        <v>4733.4399400000002</v>
      </c>
      <c r="C1082" s="47">
        <v>4792.3198240000002</v>
      </c>
      <c r="D1082" s="47">
        <v>4677.1201160000001</v>
      </c>
      <c r="E1082" s="47">
        <v>4738.5600599999998</v>
      </c>
      <c r="F1082" s="47">
        <v>4738.5600599999998</v>
      </c>
      <c r="G1082" s="47">
        <v>145950</v>
      </c>
      <c r="I1082" s="47"/>
      <c r="J1082" s="47"/>
      <c r="K1082" s="47"/>
      <c r="L1082" s="47"/>
      <c r="M1082" s="47"/>
      <c r="N1082" s="47"/>
    </row>
    <row r="1083" spans="1:14" x14ac:dyDescent="0.25">
      <c r="A1083" s="24">
        <v>41411</v>
      </c>
      <c r="B1083" s="47">
        <v>4718.0800799999997</v>
      </c>
      <c r="C1083" s="47">
        <v>4728.3198240000002</v>
      </c>
      <c r="D1083" s="47">
        <v>4600.3198240000002</v>
      </c>
      <c r="E1083" s="47">
        <v>4615.6801759999998</v>
      </c>
      <c r="F1083" s="47">
        <v>4615.6801759999998</v>
      </c>
      <c r="G1083" s="47">
        <v>168525</v>
      </c>
      <c r="I1083" s="47"/>
      <c r="J1083" s="47"/>
      <c r="K1083" s="47"/>
      <c r="L1083" s="47"/>
      <c r="M1083" s="47"/>
      <c r="N1083" s="47"/>
    </row>
    <row r="1084" spans="1:14" x14ac:dyDescent="0.25">
      <c r="A1084" s="24">
        <v>41414</v>
      </c>
      <c r="B1084" s="47">
        <v>4674.5600599999998</v>
      </c>
      <c r="C1084" s="47">
        <v>4684.7998040000002</v>
      </c>
      <c r="D1084" s="47">
        <v>4608</v>
      </c>
      <c r="E1084" s="47">
        <v>4677.1201160000001</v>
      </c>
      <c r="F1084" s="47">
        <v>4677.1201160000001</v>
      </c>
      <c r="G1084" s="47">
        <v>107000</v>
      </c>
      <c r="I1084" s="47"/>
      <c r="J1084" s="47"/>
      <c r="K1084" s="47"/>
      <c r="L1084" s="47"/>
      <c r="M1084" s="47"/>
      <c r="N1084" s="47"/>
    </row>
    <row r="1085" spans="1:14" x14ac:dyDescent="0.25">
      <c r="A1085" s="24">
        <v>41415</v>
      </c>
      <c r="B1085" s="47">
        <v>4651.5200199999999</v>
      </c>
      <c r="C1085" s="47">
        <v>4748.7998040000002</v>
      </c>
      <c r="D1085" s="47">
        <v>4636.1601559999999</v>
      </c>
      <c r="E1085" s="47">
        <v>4718.0800799999997</v>
      </c>
      <c r="F1085" s="47">
        <v>4718.0800799999997</v>
      </c>
      <c r="G1085" s="47">
        <v>130975</v>
      </c>
      <c r="I1085" s="47"/>
      <c r="J1085" s="47"/>
      <c r="K1085" s="47"/>
      <c r="L1085" s="47"/>
      <c r="M1085" s="47"/>
      <c r="N1085" s="47"/>
    </row>
    <row r="1086" spans="1:14" x14ac:dyDescent="0.25">
      <c r="A1086" s="24">
        <v>41416</v>
      </c>
      <c r="B1086" s="47">
        <v>4679.6801759999998</v>
      </c>
      <c r="C1086" s="47">
        <v>4851.2001959999998</v>
      </c>
      <c r="D1086" s="47">
        <v>4646.3999039999999</v>
      </c>
      <c r="E1086" s="47">
        <v>4769.2797840000003</v>
      </c>
      <c r="F1086" s="47">
        <v>4769.2797840000003</v>
      </c>
      <c r="G1086" s="47">
        <v>268225</v>
      </c>
      <c r="I1086" s="47"/>
      <c r="J1086" s="47"/>
      <c r="K1086" s="47"/>
      <c r="L1086" s="47"/>
      <c r="M1086" s="47"/>
      <c r="N1086" s="47"/>
    </row>
    <row r="1087" spans="1:14" x14ac:dyDescent="0.25">
      <c r="A1087" s="24">
        <v>41417</v>
      </c>
      <c r="B1087" s="47">
        <v>4999.6801759999998</v>
      </c>
      <c r="C1087" s="47">
        <v>5009.9199200000003</v>
      </c>
      <c r="D1087" s="47">
        <v>4774.3999039999999</v>
      </c>
      <c r="E1087" s="47">
        <v>4807.6801759999998</v>
      </c>
      <c r="F1087" s="47">
        <v>4807.6801759999998</v>
      </c>
      <c r="G1087" s="47">
        <v>244875</v>
      </c>
      <c r="I1087" s="47"/>
      <c r="J1087" s="47"/>
      <c r="K1087" s="47"/>
      <c r="L1087" s="47"/>
      <c r="M1087" s="47"/>
      <c r="N1087" s="47"/>
    </row>
    <row r="1088" spans="1:14" x14ac:dyDescent="0.25">
      <c r="A1088" s="24">
        <v>41418</v>
      </c>
      <c r="B1088" s="47">
        <v>4866.5600599999998</v>
      </c>
      <c r="C1088" s="47">
        <v>4899.8398440000001</v>
      </c>
      <c r="D1088" s="47">
        <v>4787.2001959999998</v>
      </c>
      <c r="E1088" s="47">
        <v>4794.8798839999999</v>
      </c>
      <c r="F1088" s="47">
        <v>4794.8798839999999</v>
      </c>
      <c r="G1088" s="47">
        <v>140425</v>
      </c>
      <c r="I1088" s="47"/>
      <c r="J1088" s="47"/>
      <c r="K1088" s="47"/>
      <c r="L1088" s="47"/>
      <c r="M1088" s="47"/>
      <c r="N1088" s="47"/>
    </row>
    <row r="1089" spans="1:14" x14ac:dyDescent="0.25">
      <c r="A1089" s="24">
        <v>41422</v>
      </c>
      <c r="B1089" s="47">
        <v>4661.7597640000004</v>
      </c>
      <c r="C1089" s="47">
        <v>4746.2402359999996</v>
      </c>
      <c r="D1089" s="47">
        <v>4633.6000960000001</v>
      </c>
      <c r="E1089" s="47">
        <v>4677.1201160000001</v>
      </c>
      <c r="F1089" s="47">
        <v>4677.1201160000001</v>
      </c>
      <c r="G1089" s="47">
        <v>148225</v>
      </c>
      <c r="I1089" s="47"/>
      <c r="J1089" s="47"/>
      <c r="K1089" s="47"/>
      <c r="L1089" s="47"/>
      <c r="M1089" s="47"/>
      <c r="N1089" s="47"/>
    </row>
    <row r="1090" spans="1:14" x14ac:dyDescent="0.25">
      <c r="A1090" s="24">
        <v>41423</v>
      </c>
      <c r="B1090" s="47">
        <v>4756.4799800000001</v>
      </c>
      <c r="C1090" s="47">
        <v>4851.2001959999998</v>
      </c>
      <c r="D1090" s="47">
        <v>4707.8398440000001</v>
      </c>
      <c r="E1090" s="47">
        <v>4748.7998040000002</v>
      </c>
      <c r="F1090" s="47">
        <v>4748.7998040000002</v>
      </c>
      <c r="G1090" s="47">
        <v>176550</v>
      </c>
      <c r="I1090" s="47"/>
      <c r="J1090" s="47"/>
      <c r="K1090" s="47"/>
      <c r="L1090" s="47"/>
      <c r="M1090" s="47"/>
      <c r="N1090" s="47"/>
    </row>
    <row r="1091" spans="1:14" x14ac:dyDescent="0.25">
      <c r="A1091" s="24">
        <v>41424</v>
      </c>
      <c r="B1091" s="47">
        <v>4759.0400399999999</v>
      </c>
      <c r="C1091" s="47">
        <v>4812.7998040000002</v>
      </c>
      <c r="D1091" s="47">
        <v>4697.6000960000001</v>
      </c>
      <c r="E1091" s="47">
        <v>4746.2402359999996</v>
      </c>
      <c r="F1091" s="47">
        <v>4746.2402359999996</v>
      </c>
      <c r="G1091" s="47">
        <v>133150</v>
      </c>
      <c r="I1091" s="47"/>
      <c r="J1091" s="47"/>
      <c r="K1091" s="47"/>
      <c r="L1091" s="47"/>
      <c r="M1091" s="47"/>
      <c r="N1091" s="47"/>
    </row>
    <row r="1092" spans="1:14" x14ac:dyDescent="0.25">
      <c r="A1092" s="24">
        <v>41425</v>
      </c>
      <c r="B1092" s="47">
        <v>4794.8798839999999</v>
      </c>
      <c r="C1092" s="47">
        <v>4910.0800799999997</v>
      </c>
      <c r="D1092" s="47">
        <v>4730.8798839999999</v>
      </c>
      <c r="E1092" s="47">
        <v>4899.8398440000001</v>
      </c>
      <c r="F1092" s="47">
        <v>4899.8398440000001</v>
      </c>
      <c r="G1092" s="47">
        <v>206475</v>
      </c>
      <c r="I1092" s="47"/>
      <c r="J1092" s="47"/>
      <c r="K1092" s="47"/>
      <c r="L1092" s="47"/>
      <c r="M1092" s="47"/>
      <c r="N1092" s="47"/>
    </row>
    <row r="1093" spans="1:14" x14ac:dyDescent="0.25">
      <c r="A1093" s="24">
        <v>41428</v>
      </c>
      <c r="B1093" s="47">
        <v>4894.7202159999997</v>
      </c>
      <c r="C1093" s="47">
        <v>5158.3999039999999</v>
      </c>
      <c r="D1093" s="47">
        <v>4884.4799800000001</v>
      </c>
      <c r="E1093" s="47">
        <v>4892.1601559999999</v>
      </c>
      <c r="F1093" s="47">
        <v>4892.1601559999999</v>
      </c>
      <c r="G1093" s="47">
        <v>253650</v>
      </c>
      <c r="I1093" s="47"/>
      <c r="J1093" s="47"/>
      <c r="K1093" s="47"/>
      <c r="L1093" s="47"/>
      <c r="M1093" s="47"/>
      <c r="N1093" s="47"/>
    </row>
    <row r="1094" spans="1:14" x14ac:dyDescent="0.25">
      <c r="A1094" s="24">
        <v>41429</v>
      </c>
      <c r="B1094" s="47">
        <v>4922.8798839999999</v>
      </c>
      <c r="C1094" s="47">
        <v>5104.640136</v>
      </c>
      <c r="D1094" s="47">
        <v>4881.9199200000003</v>
      </c>
      <c r="E1094" s="47">
        <v>4951.0400399999999</v>
      </c>
      <c r="F1094" s="47">
        <v>4951.0400399999999</v>
      </c>
      <c r="G1094" s="47">
        <v>201250</v>
      </c>
      <c r="I1094" s="47"/>
      <c r="J1094" s="47"/>
      <c r="K1094" s="47"/>
      <c r="L1094" s="47"/>
      <c r="M1094" s="47"/>
      <c r="N1094" s="47"/>
    </row>
    <row r="1095" spans="1:14" x14ac:dyDescent="0.25">
      <c r="A1095" s="24">
        <v>41430</v>
      </c>
      <c r="B1095" s="47">
        <v>5045.7597640000004</v>
      </c>
      <c r="C1095" s="47">
        <v>5191.6801759999998</v>
      </c>
      <c r="D1095" s="47">
        <v>4997.1201160000001</v>
      </c>
      <c r="E1095" s="47">
        <v>5160.9599600000001</v>
      </c>
      <c r="F1095" s="47">
        <v>5160.9599600000001</v>
      </c>
      <c r="G1095" s="47">
        <v>292225</v>
      </c>
      <c r="I1095" s="47"/>
      <c r="J1095" s="47"/>
      <c r="K1095" s="47"/>
      <c r="L1095" s="47"/>
      <c r="M1095" s="47"/>
      <c r="N1095" s="47"/>
    </row>
    <row r="1096" spans="1:14" x14ac:dyDescent="0.25">
      <c r="A1096" s="24">
        <v>41431</v>
      </c>
      <c r="B1096" s="47">
        <v>5209.6000960000001</v>
      </c>
      <c r="C1096" s="47">
        <v>5447.6801759999998</v>
      </c>
      <c r="D1096" s="47">
        <v>5099.5200199999999</v>
      </c>
      <c r="E1096" s="47">
        <v>5104.640136</v>
      </c>
      <c r="F1096" s="47">
        <v>5104.640136</v>
      </c>
      <c r="G1096" s="47">
        <v>308600</v>
      </c>
      <c r="I1096" s="47"/>
      <c r="J1096" s="47"/>
      <c r="K1096" s="47"/>
      <c r="L1096" s="47"/>
      <c r="M1096" s="47"/>
      <c r="N1096" s="47"/>
    </row>
    <row r="1097" spans="1:14" x14ac:dyDescent="0.25">
      <c r="A1097" s="24">
        <v>41432</v>
      </c>
      <c r="B1097" s="47">
        <v>4958.7202159999997</v>
      </c>
      <c r="C1097" s="47">
        <v>5035.5200199999999</v>
      </c>
      <c r="D1097" s="47">
        <v>4856.3198240000002</v>
      </c>
      <c r="E1097" s="47">
        <v>4874.2402359999996</v>
      </c>
      <c r="F1097" s="47">
        <v>4874.2402359999996</v>
      </c>
      <c r="G1097" s="47">
        <v>245775</v>
      </c>
      <c r="I1097" s="47"/>
      <c r="J1097" s="47"/>
      <c r="K1097" s="47"/>
      <c r="L1097" s="47"/>
      <c r="M1097" s="47"/>
      <c r="N1097" s="47"/>
    </row>
    <row r="1098" spans="1:14" x14ac:dyDescent="0.25">
      <c r="A1098" s="24">
        <v>41435</v>
      </c>
      <c r="B1098" s="47">
        <v>4807.6801759999998</v>
      </c>
      <c r="C1098" s="47">
        <v>4897.2797840000003</v>
      </c>
      <c r="D1098" s="47">
        <v>4792.3198240000002</v>
      </c>
      <c r="E1098" s="47">
        <v>4807.6801759999998</v>
      </c>
      <c r="F1098" s="47">
        <v>4807.6801759999998</v>
      </c>
      <c r="G1098" s="47">
        <v>162900</v>
      </c>
      <c r="I1098" s="47"/>
      <c r="J1098" s="47"/>
      <c r="K1098" s="47"/>
      <c r="L1098" s="47"/>
      <c r="M1098" s="47"/>
      <c r="N1098" s="47"/>
    </row>
    <row r="1099" spans="1:14" x14ac:dyDescent="0.25">
      <c r="A1099" s="24">
        <v>41436</v>
      </c>
      <c r="B1099" s="47">
        <v>5015.0400399999999</v>
      </c>
      <c r="C1099" s="47">
        <v>5166.0800799999997</v>
      </c>
      <c r="D1099" s="47">
        <v>4920.3198240000002</v>
      </c>
      <c r="E1099" s="47">
        <v>5125.1201160000001</v>
      </c>
      <c r="F1099" s="47">
        <v>5125.1201160000001</v>
      </c>
      <c r="G1099" s="47">
        <v>245150</v>
      </c>
      <c r="I1099" s="47"/>
      <c r="J1099" s="47"/>
      <c r="K1099" s="47"/>
      <c r="L1099" s="47"/>
      <c r="M1099" s="47"/>
      <c r="N1099" s="47"/>
    </row>
    <row r="1100" spans="1:14" x14ac:dyDescent="0.25">
      <c r="A1100" s="24">
        <v>41437</v>
      </c>
      <c r="B1100" s="47">
        <v>5017.6000960000001</v>
      </c>
      <c r="C1100" s="47">
        <v>5491.2001959999998</v>
      </c>
      <c r="D1100" s="47">
        <v>5004.7998040000002</v>
      </c>
      <c r="E1100" s="47">
        <v>5427.2001959999998</v>
      </c>
      <c r="F1100" s="47">
        <v>5427.2001959999998</v>
      </c>
      <c r="G1100" s="47">
        <v>338475</v>
      </c>
      <c r="I1100" s="47"/>
      <c r="J1100" s="47"/>
      <c r="K1100" s="47"/>
      <c r="L1100" s="47"/>
      <c r="M1100" s="47"/>
      <c r="N1100" s="47"/>
    </row>
    <row r="1101" spans="1:14" x14ac:dyDescent="0.25">
      <c r="A1101" s="24">
        <v>41438</v>
      </c>
      <c r="B1101" s="47">
        <v>5432.3198240000002</v>
      </c>
      <c r="C1101" s="47">
        <v>5504</v>
      </c>
      <c r="D1101" s="47">
        <v>5140.4799800000001</v>
      </c>
      <c r="E1101" s="47">
        <v>5176.3198240000002</v>
      </c>
      <c r="F1101" s="47">
        <v>5176.3198240000002</v>
      </c>
      <c r="G1101" s="47">
        <v>286750</v>
      </c>
      <c r="I1101" s="47"/>
      <c r="J1101" s="47"/>
      <c r="K1101" s="47"/>
      <c r="L1101" s="47"/>
      <c r="M1101" s="47"/>
      <c r="N1101" s="47"/>
    </row>
    <row r="1102" spans="1:14" x14ac:dyDescent="0.25">
      <c r="A1102" s="24">
        <v>41439</v>
      </c>
      <c r="B1102" s="47">
        <v>5189.1201160000001</v>
      </c>
      <c r="C1102" s="47">
        <v>5337.6000960000001</v>
      </c>
      <c r="D1102" s="47">
        <v>5073.9199200000003</v>
      </c>
      <c r="E1102" s="47">
        <v>5322.2402359999996</v>
      </c>
      <c r="F1102" s="47">
        <v>5322.2402359999996</v>
      </c>
      <c r="G1102" s="47">
        <v>272400</v>
      </c>
      <c r="I1102" s="47"/>
      <c r="J1102" s="47"/>
      <c r="K1102" s="47"/>
      <c r="L1102" s="47"/>
      <c r="M1102" s="47"/>
      <c r="N1102" s="47"/>
    </row>
    <row r="1103" spans="1:14" x14ac:dyDescent="0.25">
      <c r="A1103" s="24">
        <v>41442</v>
      </c>
      <c r="B1103" s="47">
        <v>5191.6801759999998</v>
      </c>
      <c r="C1103" s="47">
        <v>5317.1201160000001</v>
      </c>
      <c r="D1103" s="47">
        <v>5155.8398440000001</v>
      </c>
      <c r="E1103" s="47">
        <v>5217.2797840000003</v>
      </c>
      <c r="F1103" s="47">
        <v>5217.2797840000003</v>
      </c>
      <c r="G1103" s="47">
        <v>191900</v>
      </c>
      <c r="I1103" s="47"/>
      <c r="J1103" s="47"/>
      <c r="K1103" s="47"/>
      <c r="L1103" s="47"/>
      <c r="M1103" s="47"/>
      <c r="N1103" s="47"/>
    </row>
    <row r="1104" spans="1:14" x14ac:dyDescent="0.25">
      <c r="A1104" s="24">
        <v>41443</v>
      </c>
      <c r="B1104" s="47">
        <v>5189.1201160000001</v>
      </c>
      <c r="C1104" s="47">
        <v>5217.2797840000003</v>
      </c>
      <c r="D1104" s="47">
        <v>5132.7998040000002</v>
      </c>
      <c r="E1104" s="47">
        <v>5140.4799800000001</v>
      </c>
      <c r="F1104" s="47">
        <v>5140.4799800000001</v>
      </c>
      <c r="G1104" s="47">
        <v>153900</v>
      </c>
      <c r="I1104" s="47"/>
      <c r="J1104" s="47"/>
      <c r="K1104" s="47"/>
      <c r="L1104" s="47"/>
      <c r="M1104" s="47"/>
      <c r="N1104" s="47"/>
    </row>
    <row r="1105" spans="1:14" x14ac:dyDescent="0.25">
      <c r="A1105" s="24">
        <v>41444</v>
      </c>
      <c r="B1105" s="47">
        <v>5181.4399400000002</v>
      </c>
      <c r="C1105" s="47">
        <v>5219.8398440000001</v>
      </c>
      <c r="D1105" s="47">
        <v>4902.3999039999999</v>
      </c>
      <c r="E1105" s="47">
        <v>5135.359864</v>
      </c>
      <c r="F1105" s="47">
        <v>5135.359864</v>
      </c>
      <c r="G1105" s="47">
        <v>338950</v>
      </c>
      <c r="I1105" s="47"/>
      <c r="J1105" s="47"/>
      <c r="K1105" s="47"/>
      <c r="L1105" s="47"/>
      <c r="M1105" s="47"/>
      <c r="N1105" s="47"/>
    </row>
    <row r="1106" spans="1:14" x14ac:dyDescent="0.25">
      <c r="A1106" s="24">
        <v>41445</v>
      </c>
      <c r="B1106" s="47">
        <v>5352.9599600000001</v>
      </c>
      <c r="C1106" s="47">
        <v>5895.6801759999998</v>
      </c>
      <c r="D1106" s="47">
        <v>5324.7998040000002</v>
      </c>
      <c r="E1106" s="47">
        <v>5736.9599600000001</v>
      </c>
      <c r="F1106" s="47">
        <v>5736.9599600000001</v>
      </c>
      <c r="G1106" s="47">
        <v>533600</v>
      </c>
      <c r="I1106" s="47"/>
      <c r="J1106" s="47"/>
      <c r="K1106" s="47"/>
      <c r="L1106" s="47"/>
      <c r="M1106" s="47"/>
      <c r="N1106" s="47"/>
    </row>
    <row r="1107" spans="1:14" x14ac:dyDescent="0.25">
      <c r="A1107" s="24">
        <v>41446</v>
      </c>
      <c r="B1107" s="47">
        <v>5542.3999039999999</v>
      </c>
      <c r="C1107" s="47">
        <v>5841.9199200000003</v>
      </c>
      <c r="D1107" s="47">
        <v>5475.8398440000001</v>
      </c>
      <c r="E1107" s="47">
        <v>5519.359864</v>
      </c>
      <c r="F1107" s="47">
        <v>5519.359864</v>
      </c>
      <c r="G1107" s="47">
        <v>452325</v>
      </c>
      <c r="I1107" s="47"/>
      <c r="J1107" s="47"/>
      <c r="K1107" s="47"/>
      <c r="L1107" s="47"/>
      <c r="M1107" s="47"/>
      <c r="N1107" s="47"/>
    </row>
    <row r="1108" spans="1:14" x14ac:dyDescent="0.25">
      <c r="A1108" s="24">
        <v>41449</v>
      </c>
      <c r="B1108" s="47">
        <v>5806.0800799999997</v>
      </c>
      <c r="C1108" s="47">
        <v>5923.8398440000001</v>
      </c>
      <c r="D1108" s="47">
        <v>5665.2797840000003</v>
      </c>
      <c r="E1108" s="47">
        <v>5839.359864</v>
      </c>
      <c r="F1108" s="47">
        <v>5839.359864</v>
      </c>
      <c r="G1108" s="47">
        <v>386600</v>
      </c>
      <c r="I1108" s="47"/>
      <c r="J1108" s="47"/>
      <c r="K1108" s="47"/>
      <c r="L1108" s="47"/>
      <c r="M1108" s="47"/>
      <c r="N1108" s="47"/>
    </row>
    <row r="1109" spans="1:14" x14ac:dyDescent="0.25">
      <c r="A1109" s="24">
        <v>41450</v>
      </c>
      <c r="B1109" s="47">
        <v>5665.2797840000003</v>
      </c>
      <c r="C1109" s="47">
        <v>5798.3999039999999</v>
      </c>
      <c r="D1109" s="47">
        <v>5634.5600599999998</v>
      </c>
      <c r="E1109" s="47">
        <v>5675.5200199999999</v>
      </c>
      <c r="F1109" s="47">
        <v>5675.5200199999999</v>
      </c>
      <c r="G1109" s="47">
        <v>255700</v>
      </c>
      <c r="I1109" s="47"/>
      <c r="J1109" s="47"/>
      <c r="K1109" s="47"/>
      <c r="L1109" s="47"/>
      <c r="M1109" s="47"/>
      <c r="N1109" s="47"/>
    </row>
    <row r="1110" spans="1:14" x14ac:dyDescent="0.25">
      <c r="A1110" s="24">
        <v>41451</v>
      </c>
      <c r="B1110" s="47">
        <v>5537.2797840000003</v>
      </c>
      <c r="C1110" s="47">
        <v>5662.7202159999997</v>
      </c>
      <c r="D1110" s="47">
        <v>5529.6000960000001</v>
      </c>
      <c r="E1110" s="47">
        <v>5550.0800799999997</v>
      </c>
      <c r="F1110" s="47">
        <v>5550.0800799999997</v>
      </c>
      <c r="G1110" s="47">
        <v>202850</v>
      </c>
      <c r="I1110" s="47"/>
      <c r="J1110" s="47"/>
      <c r="K1110" s="47"/>
      <c r="L1110" s="47"/>
      <c r="M1110" s="47"/>
      <c r="N1110" s="47"/>
    </row>
    <row r="1111" spans="1:14" x14ac:dyDescent="0.25">
      <c r="A1111" s="24">
        <v>41452</v>
      </c>
      <c r="B1111" s="47">
        <v>5411.8398440000001</v>
      </c>
      <c r="C1111" s="47">
        <v>5460.4799800000001</v>
      </c>
      <c r="D1111" s="47">
        <v>5319.6801759999998</v>
      </c>
      <c r="E1111" s="47">
        <v>5327.359864</v>
      </c>
      <c r="F1111" s="47">
        <v>5327.359864</v>
      </c>
      <c r="G1111" s="47">
        <v>177425</v>
      </c>
      <c r="I1111" s="47"/>
      <c r="J1111" s="47"/>
      <c r="K1111" s="47"/>
      <c r="L1111" s="47"/>
      <c r="M1111" s="47"/>
      <c r="N1111" s="47"/>
    </row>
    <row r="1112" spans="1:14" x14ac:dyDescent="0.25">
      <c r="A1112" s="24">
        <v>41453</v>
      </c>
      <c r="B1112" s="47">
        <v>5429.7597640000004</v>
      </c>
      <c r="C1112" s="47">
        <v>5473.2797840000003</v>
      </c>
      <c r="D1112" s="47">
        <v>5209.6000960000001</v>
      </c>
      <c r="E1112" s="47">
        <v>5301.7597640000004</v>
      </c>
      <c r="F1112" s="47">
        <v>5301.7597640000004</v>
      </c>
      <c r="G1112" s="47">
        <v>207050</v>
      </c>
      <c r="I1112" s="47"/>
      <c r="J1112" s="47"/>
      <c r="K1112" s="47"/>
      <c r="L1112" s="47"/>
      <c r="M1112" s="47"/>
      <c r="N1112" s="47"/>
    </row>
    <row r="1113" spans="1:14" x14ac:dyDescent="0.25">
      <c r="A1113" s="24">
        <v>41456</v>
      </c>
      <c r="B1113" s="47">
        <v>5219.8398440000001</v>
      </c>
      <c r="C1113" s="47">
        <v>5232.640136</v>
      </c>
      <c r="D1113" s="47">
        <v>5040.640136</v>
      </c>
      <c r="E1113" s="47">
        <v>5135.359864</v>
      </c>
      <c r="F1113" s="47">
        <v>5135.359864</v>
      </c>
      <c r="G1113" s="47">
        <v>172225</v>
      </c>
      <c r="I1113" s="47"/>
      <c r="J1113" s="47"/>
      <c r="K1113" s="47"/>
      <c r="L1113" s="47"/>
      <c r="M1113" s="47"/>
      <c r="N1113" s="47"/>
    </row>
    <row r="1114" spans="1:14" x14ac:dyDescent="0.25">
      <c r="A1114" s="24">
        <v>41457</v>
      </c>
      <c r="B1114" s="47">
        <v>5189.1201160000001</v>
      </c>
      <c r="C1114" s="47">
        <v>5283.8398440000001</v>
      </c>
      <c r="D1114" s="47">
        <v>5068.7998040000002</v>
      </c>
      <c r="E1114" s="47">
        <v>5196.7998040000002</v>
      </c>
      <c r="F1114" s="47">
        <v>5196.7998040000002</v>
      </c>
      <c r="G1114" s="47">
        <v>183675</v>
      </c>
      <c r="I1114" s="47"/>
      <c r="J1114" s="47"/>
      <c r="K1114" s="47"/>
      <c r="L1114" s="47"/>
      <c r="M1114" s="47"/>
      <c r="N1114" s="47"/>
    </row>
    <row r="1115" spans="1:14" x14ac:dyDescent="0.25">
      <c r="A1115" s="24">
        <v>41458</v>
      </c>
      <c r="B1115" s="47">
        <v>5263.359864</v>
      </c>
      <c r="C1115" s="47">
        <v>5286.3999039999999</v>
      </c>
      <c r="D1115" s="47">
        <v>5120</v>
      </c>
      <c r="E1115" s="47">
        <v>5150.7202159999997</v>
      </c>
      <c r="F1115" s="47">
        <v>5150.7202159999997</v>
      </c>
      <c r="G1115" s="47">
        <v>105950</v>
      </c>
      <c r="I1115" s="47"/>
      <c r="J1115" s="47"/>
      <c r="K1115" s="47"/>
      <c r="L1115" s="47"/>
      <c r="M1115" s="47"/>
      <c r="N1115" s="47"/>
    </row>
    <row r="1116" spans="1:14" x14ac:dyDescent="0.25">
      <c r="A1116" s="24">
        <v>41460</v>
      </c>
      <c r="B1116" s="47">
        <v>5020.1601559999999</v>
      </c>
      <c r="C1116" s="47">
        <v>5094.3999039999999</v>
      </c>
      <c r="D1116" s="47">
        <v>4879.359864</v>
      </c>
      <c r="E1116" s="47">
        <v>4879.359864</v>
      </c>
      <c r="F1116" s="47">
        <v>4879.359864</v>
      </c>
      <c r="G1116" s="47">
        <v>175650</v>
      </c>
      <c r="I1116" s="47"/>
      <c r="J1116" s="47"/>
      <c r="K1116" s="47"/>
      <c r="L1116" s="47"/>
      <c r="M1116" s="47"/>
      <c r="N1116" s="47"/>
    </row>
    <row r="1117" spans="1:14" x14ac:dyDescent="0.25">
      <c r="A1117" s="24">
        <v>41463</v>
      </c>
      <c r="B1117" s="47">
        <v>4751.359864</v>
      </c>
      <c r="C1117" s="47">
        <v>4771.8398440000001</v>
      </c>
      <c r="D1117" s="47">
        <v>4636.1601559999999</v>
      </c>
      <c r="E1117" s="47">
        <v>4661.7597640000004</v>
      </c>
      <c r="F1117" s="47">
        <v>4661.7597640000004</v>
      </c>
      <c r="G1117" s="47">
        <v>211400</v>
      </c>
      <c r="I1117" s="47"/>
      <c r="J1117" s="47"/>
      <c r="K1117" s="47"/>
      <c r="L1117" s="47"/>
      <c r="M1117" s="47"/>
      <c r="N1117" s="47"/>
    </row>
    <row r="1118" spans="1:14" x14ac:dyDescent="0.25">
      <c r="A1118" s="24">
        <v>41464</v>
      </c>
      <c r="B1118" s="47">
        <v>4541.4399400000002</v>
      </c>
      <c r="C1118" s="47">
        <v>4602.8798839999999</v>
      </c>
      <c r="D1118" s="47">
        <v>4513.2797840000003</v>
      </c>
      <c r="E1118" s="47">
        <v>4567.0400399999999</v>
      </c>
      <c r="F1118" s="47">
        <v>4567.0400399999999</v>
      </c>
      <c r="G1118" s="47">
        <v>178250</v>
      </c>
      <c r="I1118" s="47"/>
      <c r="J1118" s="47"/>
      <c r="K1118" s="47"/>
      <c r="L1118" s="47"/>
      <c r="M1118" s="47"/>
      <c r="N1118" s="47"/>
    </row>
    <row r="1119" spans="1:14" x14ac:dyDescent="0.25">
      <c r="A1119" s="24">
        <v>41465</v>
      </c>
      <c r="B1119" s="47">
        <v>4561.9199200000003</v>
      </c>
      <c r="C1119" s="47">
        <v>4582.3999039999999</v>
      </c>
      <c r="D1119" s="47">
        <v>4490.2402359999996</v>
      </c>
      <c r="E1119" s="47">
        <v>4520.9599600000001</v>
      </c>
      <c r="F1119" s="47">
        <v>4520.9599600000001</v>
      </c>
      <c r="G1119" s="47">
        <v>164400</v>
      </c>
      <c r="I1119" s="47"/>
      <c r="J1119" s="47"/>
      <c r="K1119" s="47"/>
      <c r="L1119" s="47"/>
      <c r="M1119" s="47"/>
      <c r="N1119" s="47"/>
    </row>
    <row r="1120" spans="1:14" x14ac:dyDescent="0.25">
      <c r="A1120" s="24">
        <v>41466</v>
      </c>
      <c r="B1120" s="47">
        <v>4372.4799800000001</v>
      </c>
      <c r="C1120" s="47">
        <v>4449.2797840000003</v>
      </c>
      <c r="D1120" s="47">
        <v>4352</v>
      </c>
      <c r="E1120" s="47">
        <v>4398.0800799999997</v>
      </c>
      <c r="F1120" s="47">
        <v>4398.0800799999997</v>
      </c>
      <c r="G1120" s="47">
        <v>141100</v>
      </c>
      <c r="I1120" s="47"/>
      <c r="J1120" s="47"/>
      <c r="K1120" s="47"/>
      <c r="L1120" s="47"/>
      <c r="M1120" s="47"/>
      <c r="N1120" s="47"/>
    </row>
    <row r="1121" spans="1:14" x14ac:dyDescent="0.25">
      <c r="A1121" s="24">
        <v>41467</v>
      </c>
      <c r="B1121" s="47">
        <v>4395.5200199999999</v>
      </c>
      <c r="C1121" s="47">
        <v>4469.7597640000004</v>
      </c>
      <c r="D1121" s="47">
        <v>4372.4799800000001</v>
      </c>
      <c r="E1121" s="47">
        <v>4441.6000960000001</v>
      </c>
      <c r="F1121" s="47">
        <v>4441.6000960000001</v>
      </c>
      <c r="G1121" s="47">
        <v>116600</v>
      </c>
      <c r="I1121" s="47"/>
      <c r="J1121" s="47"/>
      <c r="K1121" s="47"/>
      <c r="L1121" s="47"/>
      <c r="M1121" s="47"/>
      <c r="N1121" s="47"/>
    </row>
    <row r="1122" spans="1:14" x14ac:dyDescent="0.25">
      <c r="A1122" s="24">
        <v>41470</v>
      </c>
      <c r="B1122" s="47">
        <v>4395.5200199999999</v>
      </c>
      <c r="C1122" s="47">
        <v>4431.359864</v>
      </c>
      <c r="D1122" s="47">
        <v>4313.6000960000001</v>
      </c>
      <c r="E1122" s="47">
        <v>4344.3198240000002</v>
      </c>
      <c r="F1122" s="47">
        <v>4344.3198240000002</v>
      </c>
      <c r="G1122" s="47">
        <v>108375</v>
      </c>
      <c r="I1122" s="47"/>
      <c r="J1122" s="47"/>
      <c r="K1122" s="47"/>
      <c r="L1122" s="47"/>
      <c r="M1122" s="47"/>
      <c r="N1122" s="47"/>
    </row>
    <row r="1123" spans="1:14" x14ac:dyDescent="0.25">
      <c r="A1123" s="24">
        <v>41471</v>
      </c>
      <c r="B1123" s="47">
        <v>4334.0800799999997</v>
      </c>
      <c r="C1123" s="47">
        <v>4505.6000960000001</v>
      </c>
      <c r="D1123" s="47">
        <v>4323.8398440000001</v>
      </c>
      <c r="E1123" s="47">
        <v>4456.9599600000001</v>
      </c>
      <c r="F1123" s="47">
        <v>4456.9599600000001</v>
      </c>
      <c r="G1123" s="47">
        <v>157000</v>
      </c>
      <c r="I1123" s="47"/>
      <c r="J1123" s="47"/>
      <c r="K1123" s="47"/>
      <c r="L1123" s="47"/>
      <c r="M1123" s="47"/>
      <c r="N1123" s="47"/>
    </row>
    <row r="1124" spans="1:14" x14ac:dyDescent="0.25">
      <c r="A1124" s="24">
        <v>41472</v>
      </c>
      <c r="B1124" s="47">
        <v>4398.0800799999997</v>
      </c>
      <c r="C1124" s="47">
        <v>4439.0400399999999</v>
      </c>
      <c r="D1124" s="47">
        <v>4298.2402359999996</v>
      </c>
      <c r="E1124" s="47">
        <v>4303.359864</v>
      </c>
      <c r="F1124" s="47">
        <v>4303.359864</v>
      </c>
      <c r="G1124" s="47">
        <v>157975</v>
      </c>
      <c r="I1124" s="47"/>
      <c r="J1124" s="47"/>
      <c r="K1124" s="47"/>
      <c r="L1124" s="47"/>
      <c r="M1124" s="47"/>
      <c r="N1124" s="47"/>
    </row>
    <row r="1125" spans="1:14" x14ac:dyDescent="0.25">
      <c r="A1125" s="24">
        <v>41473</v>
      </c>
      <c r="B1125" s="47">
        <v>4270.0800799999997</v>
      </c>
      <c r="C1125" s="47">
        <v>4285.4399400000002</v>
      </c>
      <c r="D1125" s="47">
        <v>4177.9199200000003</v>
      </c>
      <c r="E1125" s="47">
        <v>4231.6801759999998</v>
      </c>
      <c r="F1125" s="47">
        <v>4231.6801759999998</v>
      </c>
      <c r="G1125" s="47">
        <v>143425</v>
      </c>
      <c r="I1125" s="47"/>
      <c r="J1125" s="47"/>
      <c r="K1125" s="47"/>
      <c r="L1125" s="47"/>
      <c r="M1125" s="47"/>
      <c r="N1125" s="47"/>
    </row>
    <row r="1126" spans="1:14" x14ac:dyDescent="0.25">
      <c r="A1126" s="24">
        <v>41474</v>
      </c>
      <c r="B1126" s="47">
        <v>4262.3999039999999</v>
      </c>
      <c r="C1126" s="47">
        <v>4313.6000960000001</v>
      </c>
      <c r="D1126" s="47">
        <v>4116.4799800000001</v>
      </c>
      <c r="E1126" s="47">
        <v>4139.5200199999999</v>
      </c>
      <c r="F1126" s="47">
        <v>4139.5200199999999</v>
      </c>
      <c r="G1126" s="47">
        <v>138400</v>
      </c>
      <c r="I1126" s="47"/>
      <c r="J1126" s="47"/>
      <c r="K1126" s="47"/>
      <c r="L1126" s="47"/>
      <c r="M1126" s="47"/>
      <c r="N1126" s="47"/>
    </row>
    <row r="1127" spans="1:14" x14ac:dyDescent="0.25">
      <c r="A1127" s="24">
        <v>41477</v>
      </c>
      <c r="B1127" s="47">
        <v>4113.9199200000003</v>
      </c>
      <c r="C1127" s="47">
        <v>4160</v>
      </c>
      <c r="D1127" s="47">
        <v>4037.1201160000001</v>
      </c>
      <c r="E1127" s="47">
        <v>4052.4799800000001</v>
      </c>
      <c r="F1127" s="47">
        <v>4052.4799800000001</v>
      </c>
      <c r="G1127" s="47">
        <v>132050</v>
      </c>
      <c r="I1127" s="47"/>
      <c r="J1127" s="47"/>
      <c r="K1127" s="47"/>
      <c r="L1127" s="47"/>
      <c r="M1127" s="47"/>
      <c r="N1127" s="47"/>
    </row>
    <row r="1128" spans="1:14" x14ac:dyDescent="0.25">
      <c r="A1128" s="24">
        <v>41478</v>
      </c>
      <c r="B1128" s="47">
        <v>4014.0800800000002</v>
      </c>
      <c r="C1128" s="47">
        <v>4101.1201160000001</v>
      </c>
      <c r="D1128" s="47">
        <v>3980.8000480000001</v>
      </c>
      <c r="E1128" s="47">
        <v>4032</v>
      </c>
      <c r="F1128" s="47">
        <v>4032</v>
      </c>
      <c r="G1128" s="47">
        <v>143350</v>
      </c>
      <c r="I1128" s="47"/>
      <c r="J1128" s="47"/>
      <c r="K1128" s="47"/>
      <c r="L1128" s="47"/>
      <c r="M1128" s="47"/>
      <c r="N1128" s="47"/>
    </row>
    <row r="1129" spans="1:14" x14ac:dyDescent="0.25">
      <c r="A1129" s="24">
        <v>41479</v>
      </c>
      <c r="B1129" s="47">
        <v>4001.2800280000001</v>
      </c>
      <c r="C1129" s="47">
        <v>4126.7202159999997</v>
      </c>
      <c r="D1129" s="47">
        <v>3996.1599120000001</v>
      </c>
      <c r="E1129" s="47">
        <v>4085.7600080000002</v>
      </c>
      <c r="F1129" s="47">
        <v>4085.7600080000002</v>
      </c>
      <c r="G1129" s="47">
        <v>143025</v>
      </c>
      <c r="I1129" s="47"/>
      <c r="J1129" s="47"/>
      <c r="K1129" s="47"/>
      <c r="L1129" s="47"/>
      <c r="M1129" s="47"/>
      <c r="N1129" s="47"/>
    </row>
    <row r="1130" spans="1:14" x14ac:dyDescent="0.25">
      <c r="A1130" s="24">
        <v>41480</v>
      </c>
      <c r="B1130" s="47">
        <v>4126.7202159999997</v>
      </c>
      <c r="C1130" s="47">
        <v>4134.3999039999999</v>
      </c>
      <c r="D1130" s="47">
        <v>3970.5600599999998</v>
      </c>
      <c r="E1130" s="47">
        <v>3983.3601079999999</v>
      </c>
      <c r="F1130" s="47">
        <v>3983.3601079999999</v>
      </c>
      <c r="G1130" s="47">
        <v>117525</v>
      </c>
      <c r="I1130" s="47"/>
      <c r="J1130" s="47"/>
      <c r="K1130" s="47"/>
      <c r="L1130" s="47"/>
      <c r="M1130" s="47"/>
      <c r="N1130" s="47"/>
    </row>
    <row r="1131" spans="1:14" x14ac:dyDescent="0.25">
      <c r="A1131" s="24">
        <v>41481</v>
      </c>
      <c r="B1131" s="47">
        <v>4026.8798839999999</v>
      </c>
      <c r="C1131" s="47">
        <v>4098.5600599999998</v>
      </c>
      <c r="D1131" s="47">
        <v>3955.1999519999999</v>
      </c>
      <c r="E1131" s="47">
        <v>3970.5600599999998</v>
      </c>
      <c r="F1131" s="47">
        <v>3970.5600599999998</v>
      </c>
      <c r="G1131" s="47">
        <v>115025</v>
      </c>
      <c r="I1131" s="47"/>
      <c r="J1131" s="47"/>
      <c r="K1131" s="47"/>
      <c r="L1131" s="47"/>
      <c r="M1131" s="47"/>
      <c r="N1131" s="47"/>
    </row>
    <row r="1132" spans="1:14" x14ac:dyDescent="0.25">
      <c r="A1132" s="24">
        <v>41484</v>
      </c>
      <c r="B1132" s="47">
        <v>4008.9599600000001</v>
      </c>
      <c r="C1132" s="47">
        <v>4060.1599120000001</v>
      </c>
      <c r="D1132" s="47">
        <v>3973.1201160000001</v>
      </c>
      <c r="E1132" s="47">
        <v>4021.7600080000002</v>
      </c>
      <c r="F1132" s="47">
        <v>4021.7600080000002</v>
      </c>
      <c r="G1132" s="47">
        <v>93750</v>
      </c>
      <c r="I1132" s="47"/>
      <c r="J1132" s="47"/>
      <c r="K1132" s="47"/>
      <c r="L1132" s="47"/>
      <c r="M1132" s="47"/>
      <c r="N1132" s="47"/>
    </row>
    <row r="1133" spans="1:14" x14ac:dyDescent="0.25">
      <c r="A1133" s="24">
        <v>41485</v>
      </c>
      <c r="B1133" s="47">
        <v>4006.3999039999999</v>
      </c>
      <c r="C1133" s="47">
        <v>4042.2399919999998</v>
      </c>
      <c r="D1133" s="47">
        <v>3934.7199719999999</v>
      </c>
      <c r="E1133" s="47">
        <v>3942.3999039999999</v>
      </c>
      <c r="F1133" s="47">
        <v>3942.3999039999999</v>
      </c>
      <c r="G1133" s="47">
        <v>107100</v>
      </c>
      <c r="I1133" s="47"/>
      <c r="J1133" s="47"/>
      <c r="K1133" s="47"/>
      <c r="L1133" s="47"/>
      <c r="M1133" s="47"/>
      <c r="N1133" s="47"/>
    </row>
    <row r="1134" spans="1:14" x14ac:dyDescent="0.25">
      <c r="A1134" s="24">
        <v>41486</v>
      </c>
      <c r="B1134" s="47">
        <v>3937.2800280000001</v>
      </c>
      <c r="C1134" s="47">
        <v>3939.8400879999999</v>
      </c>
      <c r="D1134" s="47">
        <v>3770.8798839999999</v>
      </c>
      <c r="E1134" s="47">
        <v>3855.3601079999999</v>
      </c>
      <c r="F1134" s="47">
        <v>3855.3601079999999</v>
      </c>
      <c r="G1134" s="47">
        <v>172025</v>
      </c>
      <c r="I1134" s="47"/>
      <c r="J1134" s="47"/>
      <c r="K1134" s="47"/>
      <c r="L1134" s="47"/>
      <c r="M1134" s="47"/>
      <c r="N1134" s="47"/>
    </row>
    <row r="1135" spans="1:14" x14ac:dyDescent="0.25">
      <c r="A1135" s="24">
        <v>41487</v>
      </c>
      <c r="B1135" s="47">
        <v>3758.0800800000002</v>
      </c>
      <c r="C1135" s="47">
        <v>3778.5600599999998</v>
      </c>
      <c r="D1135" s="47">
        <v>3722.2399919999998</v>
      </c>
      <c r="E1135" s="47">
        <v>3737.6000960000001</v>
      </c>
      <c r="F1135" s="47">
        <v>3737.6000960000001</v>
      </c>
      <c r="G1135" s="47">
        <v>131025</v>
      </c>
      <c r="I1135" s="47"/>
      <c r="J1135" s="47"/>
      <c r="K1135" s="47"/>
      <c r="L1135" s="47"/>
      <c r="M1135" s="47"/>
      <c r="N1135" s="47"/>
    </row>
    <row r="1136" spans="1:14" x14ac:dyDescent="0.25">
      <c r="A1136" s="24">
        <v>41488</v>
      </c>
      <c r="B1136" s="47">
        <v>3742.7199719999999</v>
      </c>
      <c r="C1136" s="47">
        <v>3745.2800280000001</v>
      </c>
      <c r="D1136" s="47">
        <v>3637.7600080000002</v>
      </c>
      <c r="E1136" s="47">
        <v>3648</v>
      </c>
      <c r="F1136" s="47">
        <v>3648</v>
      </c>
      <c r="G1136" s="47">
        <v>135475</v>
      </c>
      <c r="I1136" s="47"/>
      <c r="J1136" s="47"/>
      <c r="K1136" s="47"/>
      <c r="L1136" s="47"/>
      <c r="M1136" s="47"/>
      <c r="N1136" s="47"/>
    </row>
    <row r="1137" spans="1:14" x14ac:dyDescent="0.25">
      <c r="A1137" s="24">
        <v>41491</v>
      </c>
      <c r="B1137" s="47">
        <v>3632.6398920000001</v>
      </c>
      <c r="C1137" s="47">
        <v>3653.1201160000001</v>
      </c>
      <c r="D1137" s="47">
        <v>3586.5600599999998</v>
      </c>
      <c r="E1137" s="47">
        <v>3596.8000480000001</v>
      </c>
      <c r="F1137" s="47">
        <v>3596.8000480000001</v>
      </c>
      <c r="G1137" s="47">
        <v>84425</v>
      </c>
      <c r="I1137" s="47"/>
      <c r="J1137" s="47"/>
      <c r="K1137" s="47"/>
      <c r="L1137" s="47"/>
      <c r="M1137" s="47"/>
      <c r="N1137" s="47"/>
    </row>
    <row r="1138" spans="1:14" x14ac:dyDescent="0.25">
      <c r="A1138" s="24">
        <v>41492</v>
      </c>
      <c r="B1138" s="47">
        <v>3619.8400879999999</v>
      </c>
      <c r="C1138" s="47">
        <v>3735.0400399999999</v>
      </c>
      <c r="D1138" s="47">
        <v>3607.0400399999999</v>
      </c>
      <c r="E1138" s="47">
        <v>3706.8798839999999</v>
      </c>
      <c r="F1138" s="47">
        <v>3706.8798839999999</v>
      </c>
      <c r="G1138" s="47">
        <v>133825</v>
      </c>
      <c r="I1138" s="47"/>
      <c r="J1138" s="47"/>
      <c r="K1138" s="47"/>
      <c r="L1138" s="47"/>
      <c r="M1138" s="47"/>
      <c r="N1138" s="47"/>
    </row>
    <row r="1139" spans="1:14" x14ac:dyDescent="0.25">
      <c r="A1139" s="24">
        <v>41493</v>
      </c>
      <c r="B1139" s="47">
        <v>3763.1999519999999</v>
      </c>
      <c r="C1139" s="47">
        <v>3845.1201160000001</v>
      </c>
      <c r="D1139" s="47">
        <v>3719.679932</v>
      </c>
      <c r="E1139" s="47">
        <v>3747.8400879999999</v>
      </c>
      <c r="F1139" s="47">
        <v>3747.8400879999999</v>
      </c>
      <c r="G1139" s="47">
        <v>141525</v>
      </c>
      <c r="I1139" s="47"/>
      <c r="J1139" s="47"/>
      <c r="K1139" s="47"/>
      <c r="L1139" s="47"/>
      <c r="M1139" s="47"/>
      <c r="N1139" s="47"/>
    </row>
    <row r="1140" spans="1:14" x14ac:dyDescent="0.25">
      <c r="A1140" s="24">
        <v>41494</v>
      </c>
      <c r="B1140" s="47">
        <v>3676.1599120000001</v>
      </c>
      <c r="C1140" s="47">
        <v>3763.1999519999999</v>
      </c>
      <c r="D1140" s="47">
        <v>3660.8000480000001</v>
      </c>
      <c r="E1140" s="47">
        <v>3688.9599600000001</v>
      </c>
      <c r="F1140" s="47">
        <v>3688.9599600000001</v>
      </c>
      <c r="G1140" s="47">
        <v>91375</v>
      </c>
      <c r="I1140" s="47"/>
      <c r="J1140" s="47"/>
      <c r="K1140" s="47"/>
      <c r="L1140" s="47"/>
      <c r="M1140" s="47"/>
      <c r="N1140" s="47"/>
    </row>
    <row r="1141" spans="1:14" x14ac:dyDescent="0.25">
      <c r="A1141" s="24">
        <v>41495</v>
      </c>
      <c r="B1141" s="47">
        <v>3691.5200199999999</v>
      </c>
      <c r="C1141" s="47">
        <v>3773.4399400000002</v>
      </c>
      <c r="D1141" s="47">
        <v>3655.679932</v>
      </c>
      <c r="E1141" s="47">
        <v>3737.6000960000001</v>
      </c>
      <c r="F1141" s="47">
        <v>3737.6000960000001</v>
      </c>
      <c r="G1141" s="47">
        <v>110025</v>
      </c>
      <c r="I1141" s="47"/>
      <c r="J1141" s="47"/>
      <c r="K1141" s="47"/>
      <c r="L1141" s="47"/>
      <c r="M1141" s="47"/>
      <c r="N1141" s="47"/>
    </row>
    <row r="1142" spans="1:14" x14ac:dyDescent="0.25">
      <c r="A1142" s="24">
        <v>41498</v>
      </c>
      <c r="B1142" s="47">
        <v>3819.5200199999999</v>
      </c>
      <c r="C1142" s="47">
        <v>3822.0800800000002</v>
      </c>
      <c r="D1142" s="47">
        <v>3701.7600080000002</v>
      </c>
      <c r="E1142" s="47">
        <v>3717.1201160000001</v>
      </c>
      <c r="F1142" s="47">
        <v>3717.1201160000001</v>
      </c>
      <c r="G1142" s="47">
        <v>89525</v>
      </c>
      <c r="I1142" s="47"/>
      <c r="J1142" s="47"/>
      <c r="K1142" s="47"/>
      <c r="L1142" s="47"/>
      <c r="M1142" s="47"/>
      <c r="N1142" s="47"/>
    </row>
    <row r="1143" spans="1:14" x14ac:dyDescent="0.25">
      <c r="A1143" s="24">
        <v>41499</v>
      </c>
      <c r="B1143" s="47">
        <v>3681.2800280000001</v>
      </c>
      <c r="C1143" s="47">
        <v>3765.7600080000002</v>
      </c>
      <c r="D1143" s="47">
        <v>3658.2399919999998</v>
      </c>
      <c r="E1143" s="47">
        <v>3683.8400879999999</v>
      </c>
      <c r="F1143" s="47">
        <v>3683.8400879999999</v>
      </c>
      <c r="G1143" s="47">
        <v>117375</v>
      </c>
      <c r="I1143" s="47"/>
      <c r="J1143" s="47"/>
      <c r="K1143" s="47"/>
      <c r="L1143" s="47"/>
      <c r="M1143" s="47"/>
      <c r="N1143" s="47"/>
    </row>
    <row r="1144" spans="1:14" x14ac:dyDescent="0.25">
      <c r="A1144" s="24">
        <v>41500</v>
      </c>
      <c r="B1144" s="47">
        <v>3658.2399919999998</v>
      </c>
      <c r="C1144" s="47">
        <v>3722.2399919999998</v>
      </c>
      <c r="D1144" s="47">
        <v>3640.320068</v>
      </c>
      <c r="E1144" s="47">
        <v>3709.4399400000002</v>
      </c>
      <c r="F1144" s="47">
        <v>3709.4399400000002</v>
      </c>
      <c r="G1144" s="47">
        <v>95400</v>
      </c>
      <c r="I1144" s="47"/>
      <c r="J1144" s="47"/>
      <c r="K1144" s="47"/>
      <c r="L1144" s="47"/>
      <c r="M1144" s="47"/>
      <c r="N1144" s="47"/>
    </row>
    <row r="1145" spans="1:14" x14ac:dyDescent="0.25">
      <c r="A1145" s="24">
        <v>41501</v>
      </c>
      <c r="B1145" s="47">
        <v>3840</v>
      </c>
      <c r="C1145" s="47">
        <v>3916.8000480000001</v>
      </c>
      <c r="D1145" s="47">
        <v>3822.0800800000002</v>
      </c>
      <c r="E1145" s="47">
        <v>3906.5600599999998</v>
      </c>
      <c r="F1145" s="47">
        <v>3906.5600599999998</v>
      </c>
      <c r="G1145" s="47">
        <v>205125</v>
      </c>
      <c r="I1145" s="47"/>
      <c r="J1145" s="47"/>
      <c r="K1145" s="47"/>
      <c r="L1145" s="47"/>
      <c r="M1145" s="47"/>
      <c r="N1145" s="47"/>
    </row>
    <row r="1146" spans="1:14" x14ac:dyDescent="0.25">
      <c r="A1146" s="24">
        <v>41502</v>
      </c>
      <c r="B1146" s="47">
        <v>3904</v>
      </c>
      <c r="C1146" s="47">
        <v>3914.2399919999998</v>
      </c>
      <c r="D1146" s="47">
        <v>3776</v>
      </c>
      <c r="E1146" s="47">
        <v>3832.320068</v>
      </c>
      <c r="F1146" s="47">
        <v>3832.320068</v>
      </c>
      <c r="G1146" s="47">
        <v>191950</v>
      </c>
      <c r="I1146" s="47"/>
      <c r="J1146" s="47"/>
      <c r="K1146" s="47"/>
      <c r="L1146" s="47"/>
      <c r="M1146" s="47"/>
      <c r="N1146" s="47"/>
    </row>
    <row r="1147" spans="1:14" x14ac:dyDescent="0.25">
      <c r="A1147" s="24">
        <v>41505</v>
      </c>
      <c r="B1147" s="47">
        <v>3852.8000480000001</v>
      </c>
      <c r="C1147" s="47">
        <v>3955.1999519999999</v>
      </c>
      <c r="D1147" s="47">
        <v>3829.7600080000002</v>
      </c>
      <c r="E1147" s="47">
        <v>3939.8400879999999</v>
      </c>
      <c r="F1147" s="47">
        <v>3939.8400879999999</v>
      </c>
      <c r="G1147" s="47">
        <v>130550</v>
      </c>
      <c r="I1147" s="47"/>
      <c r="J1147" s="47"/>
      <c r="K1147" s="47"/>
      <c r="L1147" s="47"/>
      <c r="M1147" s="47"/>
      <c r="N1147" s="47"/>
    </row>
    <row r="1148" spans="1:14" x14ac:dyDescent="0.25">
      <c r="A1148" s="24">
        <v>41506</v>
      </c>
      <c r="B1148" s="47">
        <v>3955.1999519999999</v>
      </c>
      <c r="C1148" s="47">
        <v>3978.2399919999998</v>
      </c>
      <c r="D1148" s="47">
        <v>3796.4799800000001</v>
      </c>
      <c r="E1148" s="47">
        <v>3893.7600080000002</v>
      </c>
      <c r="F1148" s="47">
        <v>3893.7600080000002</v>
      </c>
      <c r="G1148" s="47">
        <v>156700</v>
      </c>
      <c r="I1148" s="47"/>
      <c r="J1148" s="47"/>
      <c r="K1148" s="47"/>
      <c r="L1148" s="47"/>
      <c r="M1148" s="47"/>
      <c r="N1148" s="47"/>
    </row>
    <row r="1149" spans="1:14" x14ac:dyDescent="0.25">
      <c r="A1149" s="24">
        <v>41507</v>
      </c>
      <c r="B1149" s="47">
        <v>3960.320068</v>
      </c>
      <c r="C1149" s="47">
        <v>4042.2399919999998</v>
      </c>
      <c r="D1149" s="47">
        <v>3814.3999039999999</v>
      </c>
      <c r="E1149" s="47">
        <v>3965.4399400000002</v>
      </c>
      <c r="F1149" s="47">
        <v>3965.4399400000002</v>
      </c>
      <c r="G1149" s="47">
        <v>283000</v>
      </c>
      <c r="I1149" s="47"/>
      <c r="J1149" s="47"/>
      <c r="K1149" s="47"/>
      <c r="L1149" s="47"/>
      <c r="M1149" s="47"/>
      <c r="N1149" s="47"/>
    </row>
    <row r="1150" spans="1:14" x14ac:dyDescent="0.25">
      <c r="A1150" s="24">
        <v>41508</v>
      </c>
      <c r="B1150" s="47">
        <v>3916.8000480000001</v>
      </c>
      <c r="C1150" s="47">
        <v>3924.4799800000001</v>
      </c>
      <c r="D1150" s="47">
        <v>3845.1201160000001</v>
      </c>
      <c r="E1150" s="47">
        <v>3870.7199719999999</v>
      </c>
      <c r="F1150" s="47">
        <v>3870.7199719999999</v>
      </c>
      <c r="G1150" s="47">
        <v>142250</v>
      </c>
      <c r="I1150" s="47"/>
      <c r="J1150" s="47"/>
      <c r="K1150" s="47"/>
      <c r="L1150" s="47"/>
      <c r="M1150" s="47"/>
      <c r="N1150" s="47"/>
    </row>
    <row r="1151" spans="1:14" x14ac:dyDescent="0.25">
      <c r="A1151" s="24">
        <v>41509</v>
      </c>
      <c r="B1151" s="47">
        <v>3834.8798839999999</v>
      </c>
      <c r="C1151" s="47">
        <v>3870.7199719999999</v>
      </c>
      <c r="D1151" s="47">
        <v>3788.8000480000001</v>
      </c>
      <c r="E1151" s="47">
        <v>3788.8000480000001</v>
      </c>
      <c r="F1151" s="47">
        <v>3788.8000480000001</v>
      </c>
      <c r="G1151" s="47">
        <v>90025</v>
      </c>
      <c r="I1151" s="47"/>
      <c r="J1151" s="47"/>
      <c r="K1151" s="47"/>
      <c r="L1151" s="47"/>
      <c r="M1151" s="47"/>
      <c r="N1151" s="47"/>
    </row>
    <row r="1152" spans="1:14" x14ac:dyDescent="0.25">
      <c r="A1152" s="24">
        <v>41512</v>
      </c>
      <c r="B1152" s="47">
        <v>3755.5200199999999</v>
      </c>
      <c r="C1152" s="47">
        <v>3929.6000960000001</v>
      </c>
      <c r="D1152" s="47">
        <v>3727.3601079999999</v>
      </c>
      <c r="E1152" s="47">
        <v>3914.2399919999998</v>
      </c>
      <c r="F1152" s="47">
        <v>3914.2399919999998</v>
      </c>
      <c r="G1152" s="47">
        <v>136900</v>
      </c>
      <c r="I1152" s="47"/>
      <c r="J1152" s="47"/>
      <c r="K1152" s="47"/>
      <c r="L1152" s="47"/>
      <c r="M1152" s="47"/>
      <c r="N1152" s="47"/>
    </row>
    <row r="1153" spans="1:14" x14ac:dyDescent="0.25">
      <c r="A1153" s="24">
        <v>41513</v>
      </c>
      <c r="B1153" s="47">
        <v>4096</v>
      </c>
      <c r="C1153" s="47">
        <v>4254.7202159999997</v>
      </c>
      <c r="D1153" s="47">
        <v>4037.1201160000001</v>
      </c>
      <c r="E1153" s="47">
        <v>4231.6801759999998</v>
      </c>
      <c r="F1153" s="47">
        <v>4231.6801759999998</v>
      </c>
      <c r="G1153" s="47">
        <v>295400</v>
      </c>
      <c r="I1153" s="47"/>
      <c r="J1153" s="47"/>
      <c r="K1153" s="47"/>
      <c r="L1153" s="47"/>
      <c r="M1153" s="47"/>
      <c r="N1153" s="47"/>
    </row>
    <row r="1154" spans="1:14" x14ac:dyDescent="0.25">
      <c r="A1154" s="24">
        <v>41514</v>
      </c>
      <c r="B1154" s="47">
        <v>4262.3999039999999</v>
      </c>
      <c r="C1154" s="47">
        <v>4316.1601559999999</v>
      </c>
      <c r="D1154" s="47">
        <v>4152.3198240000002</v>
      </c>
      <c r="E1154" s="47">
        <v>4218.8798839999999</v>
      </c>
      <c r="F1154" s="47">
        <v>4218.8798839999999</v>
      </c>
      <c r="G1154" s="47">
        <v>231925</v>
      </c>
      <c r="I1154" s="47"/>
      <c r="J1154" s="47"/>
      <c r="K1154" s="47"/>
      <c r="L1154" s="47"/>
      <c r="M1154" s="47"/>
      <c r="N1154" s="47"/>
    </row>
    <row r="1155" spans="1:14" x14ac:dyDescent="0.25">
      <c r="A1155" s="24">
        <v>41515</v>
      </c>
      <c r="B1155" s="47">
        <v>4282.8798839999999</v>
      </c>
      <c r="C1155" s="47">
        <v>4316.1601559999999</v>
      </c>
      <c r="D1155" s="47">
        <v>4183.0400399999999</v>
      </c>
      <c r="E1155" s="47">
        <v>4316.1601559999999</v>
      </c>
      <c r="F1155" s="47">
        <v>4316.1601559999999</v>
      </c>
      <c r="G1155" s="47">
        <v>201700</v>
      </c>
      <c r="I1155" s="47"/>
      <c r="J1155" s="47"/>
      <c r="K1155" s="47"/>
      <c r="L1155" s="47"/>
      <c r="M1155" s="47"/>
      <c r="N1155" s="47"/>
    </row>
    <row r="1156" spans="1:14" x14ac:dyDescent="0.25">
      <c r="A1156" s="24">
        <v>41516</v>
      </c>
      <c r="B1156" s="47">
        <v>4277.7597640000004</v>
      </c>
      <c r="C1156" s="47">
        <v>4439.0400399999999</v>
      </c>
      <c r="D1156" s="47">
        <v>4275.2001959999998</v>
      </c>
      <c r="E1156" s="47">
        <v>4362.2402359999996</v>
      </c>
      <c r="F1156" s="47">
        <v>4362.2402359999996</v>
      </c>
      <c r="G1156" s="47">
        <v>249575</v>
      </c>
      <c r="I1156" s="47"/>
      <c r="J1156" s="47"/>
      <c r="K1156" s="47"/>
      <c r="L1156" s="47"/>
      <c r="M1156" s="47"/>
      <c r="N1156" s="47"/>
    </row>
    <row r="1157" spans="1:14" x14ac:dyDescent="0.25">
      <c r="A1157" s="24">
        <v>41520</v>
      </c>
      <c r="B1157" s="47">
        <v>4167.6801759999998</v>
      </c>
      <c r="C1157" s="47">
        <v>4288</v>
      </c>
      <c r="D1157" s="47">
        <v>4149.7597640000004</v>
      </c>
      <c r="E1157" s="47">
        <v>4200.9599600000001</v>
      </c>
      <c r="F1157" s="47">
        <v>4200.9599600000001</v>
      </c>
      <c r="G1157" s="47">
        <v>215975</v>
      </c>
      <c r="I1157" s="47"/>
      <c r="J1157" s="47"/>
      <c r="K1157" s="47"/>
      <c r="L1157" s="47"/>
      <c r="M1157" s="47"/>
      <c r="N1157" s="47"/>
    </row>
    <row r="1158" spans="1:14" x14ac:dyDescent="0.25">
      <c r="A1158" s="24">
        <v>41521</v>
      </c>
      <c r="B1158" s="47">
        <v>4200.9599600000001</v>
      </c>
      <c r="C1158" s="47">
        <v>4229.1201160000001</v>
      </c>
      <c r="D1158" s="47">
        <v>4154.8798839999999</v>
      </c>
      <c r="E1158" s="47">
        <v>4183.0400399999999</v>
      </c>
      <c r="F1158" s="47">
        <v>4183.0400399999999</v>
      </c>
      <c r="G1158" s="47">
        <v>141575</v>
      </c>
      <c r="I1158" s="47"/>
      <c r="J1158" s="47"/>
      <c r="K1158" s="47"/>
      <c r="L1158" s="47"/>
      <c r="M1158" s="47"/>
      <c r="N1158" s="47"/>
    </row>
    <row r="1159" spans="1:14" x14ac:dyDescent="0.25">
      <c r="A1159" s="24">
        <v>41522</v>
      </c>
      <c r="B1159" s="47">
        <v>4177.9199200000003</v>
      </c>
      <c r="C1159" s="47">
        <v>4193.2797840000003</v>
      </c>
      <c r="D1159" s="47">
        <v>4080.6398920000001</v>
      </c>
      <c r="E1159" s="47">
        <v>4098.5600599999998</v>
      </c>
      <c r="F1159" s="47">
        <v>4098.5600599999998</v>
      </c>
      <c r="G1159" s="47">
        <v>111475</v>
      </c>
      <c r="I1159" s="47"/>
      <c r="J1159" s="47"/>
      <c r="K1159" s="47"/>
      <c r="L1159" s="47"/>
      <c r="M1159" s="47"/>
      <c r="N1159" s="47"/>
    </row>
    <row r="1160" spans="1:14" x14ac:dyDescent="0.25">
      <c r="A1160" s="24">
        <v>41523</v>
      </c>
      <c r="B1160" s="47">
        <v>4034.5600599999998</v>
      </c>
      <c r="C1160" s="47">
        <v>4241.9199200000003</v>
      </c>
      <c r="D1160" s="47">
        <v>4024.320068</v>
      </c>
      <c r="E1160" s="47">
        <v>4126.7202159999997</v>
      </c>
      <c r="F1160" s="47">
        <v>4126.7202159999997</v>
      </c>
      <c r="G1160" s="47">
        <v>229950</v>
      </c>
      <c r="I1160" s="47"/>
      <c r="J1160" s="47"/>
      <c r="K1160" s="47"/>
      <c r="L1160" s="47"/>
      <c r="M1160" s="47"/>
      <c r="N1160" s="47"/>
    </row>
    <row r="1161" spans="1:14" x14ac:dyDescent="0.25">
      <c r="A1161" s="24">
        <v>41526</v>
      </c>
      <c r="B1161" s="47">
        <v>4080.6398920000001</v>
      </c>
      <c r="C1161" s="47">
        <v>4106.2402359999996</v>
      </c>
      <c r="D1161" s="47">
        <v>3947.5200199999999</v>
      </c>
      <c r="E1161" s="47">
        <v>3973.1201160000001</v>
      </c>
      <c r="F1161" s="47">
        <v>3973.1201160000001</v>
      </c>
      <c r="G1161" s="47">
        <v>126825</v>
      </c>
      <c r="I1161" s="47"/>
      <c r="J1161" s="47"/>
      <c r="K1161" s="47"/>
      <c r="L1161" s="47"/>
      <c r="M1161" s="47"/>
      <c r="N1161" s="47"/>
    </row>
    <row r="1162" spans="1:14" x14ac:dyDescent="0.25">
      <c r="A1162" s="24">
        <v>41527</v>
      </c>
      <c r="B1162" s="47">
        <v>3857.9199199999998</v>
      </c>
      <c r="C1162" s="47">
        <v>3886.0800800000002</v>
      </c>
      <c r="D1162" s="47">
        <v>3824.6398920000001</v>
      </c>
      <c r="E1162" s="47">
        <v>3827.1999519999999</v>
      </c>
      <c r="F1162" s="47">
        <v>3827.1999519999999</v>
      </c>
      <c r="G1162" s="47">
        <v>238800</v>
      </c>
      <c r="I1162" s="47"/>
      <c r="J1162" s="47"/>
      <c r="K1162" s="47"/>
      <c r="L1162" s="47"/>
      <c r="M1162" s="47"/>
      <c r="N1162" s="47"/>
    </row>
    <row r="1163" spans="1:14" x14ac:dyDescent="0.25">
      <c r="A1163" s="24">
        <v>41528</v>
      </c>
      <c r="B1163" s="47">
        <v>3845.1201160000001</v>
      </c>
      <c r="C1163" s="47">
        <v>3860.4799800000001</v>
      </c>
      <c r="D1163" s="47">
        <v>3688.9599600000001</v>
      </c>
      <c r="E1163" s="47">
        <v>3704.320068</v>
      </c>
      <c r="F1163" s="47">
        <v>3704.320068</v>
      </c>
      <c r="G1163" s="47">
        <v>137375</v>
      </c>
      <c r="I1163" s="47"/>
      <c r="J1163" s="47"/>
      <c r="K1163" s="47"/>
      <c r="L1163" s="47"/>
      <c r="M1163" s="47"/>
      <c r="N1163" s="47"/>
    </row>
    <row r="1164" spans="1:14" x14ac:dyDescent="0.25">
      <c r="A1164" s="24">
        <v>41529</v>
      </c>
      <c r="B1164" s="47">
        <v>3694.0800800000002</v>
      </c>
      <c r="C1164" s="47">
        <v>3773.4399400000002</v>
      </c>
      <c r="D1164" s="47">
        <v>3640.320068</v>
      </c>
      <c r="E1164" s="47">
        <v>3763.1999519999999</v>
      </c>
      <c r="F1164" s="47">
        <v>3763.1999519999999</v>
      </c>
      <c r="G1164" s="47">
        <v>151575</v>
      </c>
      <c r="I1164" s="47"/>
      <c r="J1164" s="47"/>
      <c r="K1164" s="47"/>
      <c r="L1164" s="47"/>
      <c r="M1164" s="47"/>
      <c r="N1164" s="47"/>
    </row>
    <row r="1165" spans="1:14" x14ac:dyDescent="0.25">
      <c r="A1165" s="24">
        <v>41530</v>
      </c>
      <c r="B1165" s="47">
        <v>3694.0800800000002</v>
      </c>
      <c r="C1165" s="47">
        <v>3778.5600599999998</v>
      </c>
      <c r="D1165" s="47">
        <v>3676.1599120000001</v>
      </c>
      <c r="E1165" s="47">
        <v>3706.8798839999999</v>
      </c>
      <c r="F1165" s="47">
        <v>3706.8798839999999</v>
      </c>
      <c r="G1165" s="47">
        <v>122225</v>
      </c>
      <c r="I1165" s="47"/>
      <c r="J1165" s="47"/>
      <c r="K1165" s="47"/>
      <c r="L1165" s="47"/>
      <c r="M1165" s="47"/>
      <c r="N1165" s="47"/>
    </row>
    <row r="1166" spans="1:14" x14ac:dyDescent="0.25">
      <c r="A1166" s="24">
        <v>41533</v>
      </c>
      <c r="B1166" s="47">
        <v>3617.2800280000001</v>
      </c>
      <c r="C1166" s="47">
        <v>3696.6398920000001</v>
      </c>
      <c r="D1166" s="47">
        <v>3609.6000960000001</v>
      </c>
      <c r="E1166" s="47">
        <v>3668.4799800000001</v>
      </c>
      <c r="F1166" s="47">
        <v>3668.4799800000001</v>
      </c>
      <c r="G1166" s="47">
        <v>139025</v>
      </c>
      <c r="I1166" s="47"/>
      <c r="J1166" s="47"/>
      <c r="K1166" s="47"/>
      <c r="L1166" s="47"/>
      <c r="M1166" s="47"/>
      <c r="N1166" s="47"/>
    </row>
    <row r="1167" spans="1:14" x14ac:dyDescent="0.25">
      <c r="A1167" s="24">
        <v>41534</v>
      </c>
      <c r="B1167" s="47">
        <v>3658.2399919999998</v>
      </c>
      <c r="C1167" s="47">
        <v>3660.8000480000001</v>
      </c>
      <c r="D1167" s="47">
        <v>3614.7199719999999</v>
      </c>
      <c r="E1167" s="47">
        <v>3630.0800800000002</v>
      </c>
      <c r="F1167" s="47">
        <v>3630.0800800000002</v>
      </c>
      <c r="G1167" s="47">
        <v>136050</v>
      </c>
      <c r="I1167" s="47"/>
      <c r="J1167" s="47"/>
      <c r="K1167" s="47"/>
      <c r="L1167" s="47"/>
      <c r="M1167" s="47"/>
      <c r="N1167" s="47"/>
    </row>
    <row r="1168" spans="1:14" x14ac:dyDescent="0.25">
      <c r="A1168" s="24">
        <v>41535</v>
      </c>
      <c r="B1168" s="47">
        <v>3648</v>
      </c>
      <c r="C1168" s="47">
        <v>3696.6398920000001</v>
      </c>
      <c r="D1168" s="47">
        <v>3453.4399400000002</v>
      </c>
      <c r="E1168" s="47">
        <v>3494.3999039999999</v>
      </c>
      <c r="F1168" s="47">
        <v>3494.3999039999999</v>
      </c>
      <c r="G1168" s="47">
        <v>302675</v>
      </c>
      <c r="I1168" s="47"/>
      <c r="J1168" s="47"/>
      <c r="K1168" s="47"/>
      <c r="L1168" s="47"/>
      <c r="M1168" s="47"/>
      <c r="N1168" s="47"/>
    </row>
    <row r="1169" spans="1:14" x14ac:dyDescent="0.25">
      <c r="A1169" s="24">
        <v>41536</v>
      </c>
      <c r="B1169" s="47">
        <v>3448.320068</v>
      </c>
      <c r="C1169" s="47">
        <v>3517.4399400000002</v>
      </c>
      <c r="D1169" s="47">
        <v>3435.5200199999999</v>
      </c>
      <c r="E1169" s="47">
        <v>3476.4799800000001</v>
      </c>
      <c r="F1169" s="47">
        <v>3476.4799800000001</v>
      </c>
      <c r="G1169" s="47">
        <v>158600</v>
      </c>
      <c r="I1169" s="47"/>
      <c r="J1169" s="47"/>
      <c r="K1169" s="47"/>
      <c r="L1169" s="47"/>
      <c r="M1169" s="47"/>
      <c r="N1169" s="47"/>
    </row>
    <row r="1170" spans="1:14" x14ac:dyDescent="0.25">
      <c r="A1170" s="24">
        <v>41537</v>
      </c>
      <c r="B1170" s="47">
        <v>3481.6000960000001</v>
      </c>
      <c r="C1170" s="47">
        <v>3545.6000960000001</v>
      </c>
      <c r="D1170" s="47">
        <v>3443.1999519999999</v>
      </c>
      <c r="E1170" s="47">
        <v>3543.0400399999999</v>
      </c>
      <c r="F1170" s="47">
        <v>3543.0400399999999</v>
      </c>
      <c r="G1170" s="47">
        <v>211325</v>
      </c>
      <c r="I1170" s="47"/>
      <c r="J1170" s="47"/>
      <c r="K1170" s="47"/>
      <c r="L1170" s="47"/>
      <c r="M1170" s="47"/>
      <c r="N1170" s="47"/>
    </row>
    <row r="1171" spans="1:14" x14ac:dyDescent="0.25">
      <c r="A1171" s="24">
        <v>41540</v>
      </c>
      <c r="B1171" s="47">
        <v>3532.8000480000001</v>
      </c>
      <c r="C1171" s="47">
        <v>3655.679932</v>
      </c>
      <c r="D1171" s="47">
        <v>3520</v>
      </c>
      <c r="E1171" s="47">
        <v>3589.1201160000001</v>
      </c>
      <c r="F1171" s="47">
        <v>3589.1201160000001</v>
      </c>
      <c r="G1171" s="47">
        <v>142175</v>
      </c>
      <c r="I1171" s="47"/>
      <c r="J1171" s="47"/>
      <c r="K1171" s="47"/>
      <c r="L1171" s="47"/>
      <c r="M1171" s="47"/>
      <c r="N1171" s="47"/>
    </row>
    <row r="1172" spans="1:14" x14ac:dyDescent="0.25">
      <c r="A1172" s="24">
        <v>41541</v>
      </c>
      <c r="B1172" s="47">
        <v>3566.0800800000002</v>
      </c>
      <c r="C1172" s="47">
        <v>3607.0400399999999</v>
      </c>
      <c r="D1172" s="47">
        <v>3504.6398920000001</v>
      </c>
      <c r="E1172" s="47">
        <v>3568.6398920000001</v>
      </c>
      <c r="F1172" s="47">
        <v>3568.6398920000001</v>
      </c>
      <c r="G1172" s="47">
        <v>161075</v>
      </c>
      <c r="I1172" s="47"/>
      <c r="J1172" s="47"/>
      <c r="K1172" s="47"/>
      <c r="L1172" s="47"/>
      <c r="M1172" s="47"/>
      <c r="N1172" s="47"/>
    </row>
    <row r="1173" spans="1:14" x14ac:dyDescent="0.25">
      <c r="A1173" s="24">
        <v>41542</v>
      </c>
      <c r="B1173" s="47">
        <v>3558.3999039999999</v>
      </c>
      <c r="C1173" s="47">
        <v>3607.0400399999999</v>
      </c>
      <c r="D1173" s="47">
        <v>3517.4399400000002</v>
      </c>
      <c r="E1173" s="47">
        <v>3555.8400879999999</v>
      </c>
      <c r="F1173" s="47">
        <v>3555.8400879999999</v>
      </c>
      <c r="G1173" s="47">
        <v>131325</v>
      </c>
      <c r="I1173" s="47"/>
      <c r="J1173" s="47"/>
      <c r="K1173" s="47"/>
      <c r="L1173" s="47"/>
      <c r="M1173" s="47"/>
      <c r="N1173" s="47"/>
    </row>
    <row r="1174" spans="1:14" x14ac:dyDescent="0.25">
      <c r="A1174" s="24">
        <v>41543</v>
      </c>
      <c r="B1174" s="47">
        <v>3504.6398920000001</v>
      </c>
      <c r="C1174" s="47">
        <v>3548.1599120000001</v>
      </c>
      <c r="D1174" s="47">
        <v>3479.0400399999999</v>
      </c>
      <c r="E1174" s="47">
        <v>3486.7199719999999</v>
      </c>
      <c r="F1174" s="47">
        <v>3486.7199719999999</v>
      </c>
      <c r="G1174" s="47">
        <v>106575</v>
      </c>
      <c r="I1174" s="47"/>
      <c r="J1174" s="47"/>
      <c r="K1174" s="47"/>
      <c r="L1174" s="47"/>
      <c r="M1174" s="47"/>
      <c r="N1174" s="47"/>
    </row>
    <row r="1175" spans="1:14" x14ac:dyDescent="0.25">
      <c r="A1175" s="24">
        <v>41544</v>
      </c>
      <c r="B1175" s="47">
        <v>3545.6000960000001</v>
      </c>
      <c r="C1175" s="47">
        <v>3665.9199199999998</v>
      </c>
      <c r="D1175" s="47">
        <v>3537.9199199999998</v>
      </c>
      <c r="E1175" s="47">
        <v>3635.1999519999999</v>
      </c>
      <c r="F1175" s="47">
        <v>3635.1999519999999</v>
      </c>
      <c r="G1175" s="47">
        <v>162650</v>
      </c>
      <c r="I1175" s="47"/>
      <c r="J1175" s="47"/>
      <c r="K1175" s="47"/>
      <c r="L1175" s="47"/>
      <c r="M1175" s="47"/>
      <c r="N1175" s="47"/>
    </row>
    <row r="1176" spans="1:14" x14ac:dyDescent="0.25">
      <c r="A1176" s="24">
        <v>41547</v>
      </c>
      <c r="B1176" s="47">
        <v>3796.4799800000001</v>
      </c>
      <c r="C1176" s="47">
        <v>3811.8400879999999</v>
      </c>
      <c r="D1176" s="47">
        <v>3668.4799800000001</v>
      </c>
      <c r="E1176" s="47">
        <v>3763.1999519999999</v>
      </c>
      <c r="F1176" s="47">
        <v>3763.1999519999999</v>
      </c>
      <c r="G1176" s="47">
        <v>215250</v>
      </c>
      <c r="I1176" s="47"/>
      <c r="J1176" s="47"/>
      <c r="K1176" s="47"/>
      <c r="L1176" s="47"/>
      <c r="M1176" s="47"/>
      <c r="N1176" s="47"/>
    </row>
    <row r="1177" spans="1:14" x14ac:dyDescent="0.25">
      <c r="A1177" s="24">
        <v>41548</v>
      </c>
      <c r="B1177" s="47">
        <v>3765.7600080000002</v>
      </c>
      <c r="C1177" s="47">
        <v>3778.5600599999998</v>
      </c>
      <c r="D1177" s="47">
        <v>3630.0800800000002</v>
      </c>
      <c r="E1177" s="47">
        <v>3630.0800800000002</v>
      </c>
      <c r="F1177" s="47">
        <v>3630.0800800000002</v>
      </c>
      <c r="G1177" s="47">
        <v>160775</v>
      </c>
      <c r="I1177" s="47"/>
      <c r="J1177" s="47"/>
      <c r="K1177" s="47"/>
      <c r="L1177" s="47"/>
      <c r="M1177" s="47"/>
      <c r="N1177" s="47"/>
    </row>
    <row r="1178" spans="1:14" x14ac:dyDescent="0.25">
      <c r="A1178" s="24">
        <v>41549</v>
      </c>
      <c r="B1178" s="47">
        <v>3706.8798839999999</v>
      </c>
      <c r="C1178" s="47">
        <v>3781.1201160000001</v>
      </c>
      <c r="D1178" s="47">
        <v>3663.3601079999999</v>
      </c>
      <c r="E1178" s="47">
        <v>3745.2800280000001</v>
      </c>
      <c r="F1178" s="47">
        <v>3745.2800280000001</v>
      </c>
      <c r="G1178" s="47">
        <v>163575</v>
      </c>
      <c r="I1178" s="47"/>
      <c r="J1178" s="47"/>
      <c r="K1178" s="47"/>
      <c r="L1178" s="47"/>
      <c r="M1178" s="47"/>
      <c r="N1178" s="47"/>
    </row>
    <row r="1179" spans="1:14" x14ac:dyDescent="0.25">
      <c r="A1179" s="24">
        <v>41550</v>
      </c>
      <c r="B1179" s="47">
        <v>3776</v>
      </c>
      <c r="C1179" s="47">
        <v>4057.6000960000001</v>
      </c>
      <c r="D1179" s="47">
        <v>3758.0800800000002</v>
      </c>
      <c r="E1179" s="47">
        <v>3883.5200199999999</v>
      </c>
      <c r="F1179" s="47">
        <v>3883.5200199999999</v>
      </c>
      <c r="G1179" s="47">
        <v>338675</v>
      </c>
      <c r="I1179" s="47"/>
      <c r="J1179" s="47"/>
      <c r="K1179" s="47"/>
      <c r="L1179" s="47"/>
      <c r="M1179" s="47"/>
      <c r="N1179" s="47"/>
    </row>
    <row r="1180" spans="1:14" x14ac:dyDescent="0.25">
      <c r="A1180" s="24">
        <v>41551</v>
      </c>
      <c r="B1180" s="47">
        <v>3932.1599120000001</v>
      </c>
      <c r="C1180" s="47">
        <v>3980.8000480000001</v>
      </c>
      <c r="D1180" s="47">
        <v>3829.7600080000002</v>
      </c>
      <c r="E1180" s="47">
        <v>3855.3601079999999</v>
      </c>
      <c r="F1180" s="47">
        <v>3855.3601079999999</v>
      </c>
      <c r="G1180" s="47">
        <v>187375</v>
      </c>
      <c r="I1180" s="47"/>
      <c r="J1180" s="47"/>
      <c r="K1180" s="47"/>
      <c r="L1180" s="47"/>
      <c r="M1180" s="47"/>
      <c r="N1180" s="47"/>
    </row>
    <row r="1181" spans="1:14" x14ac:dyDescent="0.25">
      <c r="A1181" s="24">
        <v>41554</v>
      </c>
      <c r="B1181" s="47">
        <v>4011.5200199999999</v>
      </c>
      <c r="C1181" s="47">
        <v>4157.4399400000002</v>
      </c>
      <c r="D1181" s="47">
        <v>3965.4399400000002</v>
      </c>
      <c r="E1181" s="47">
        <v>4149.7597640000004</v>
      </c>
      <c r="F1181" s="47">
        <v>4149.7597640000004</v>
      </c>
      <c r="G1181" s="47">
        <v>221925</v>
      </c>
      <c r="I1181" s="47"/>
      <c r="J1181" s="47"/>
      <c r="K1181" s="47"/>
      <c r="L1181" s="47"/>
      <c r="M1181" s="47"/>
      <c r="N1181" s="47"/>
    </row>
    <row r="1182" spans="1:14" x14ac:dyDescent="0.25">
      <c r="A1182" s="24">
        <v>41555</v>
      </c>
      <c r="B1182" s="47">
        <v>4149.7597640000004</v>
      </c>
      <c r="C1182" s="47">
        <v>4398.0800799999997</v>
      </c>
      <c r="D1182" s="47">
        <v>4129.2797840000003</v>
      </c>
      <c r="E1182" s="47">
        <v>4341.7597640000004</v>
      </c>
      <c r="F1182" s="47">
        <v>4341.7597640000004</v>
      </c>
      <c r="G1182" s="47">
        <v>402550</v>
      </c>
      <c r="I1182" s="47"/>
      <c r="J1182" s="47"/>
      <c r="K1182" s="47"/>
      <c r="L1182" s="47"/>
      <c r="M1182" s="47"/>
      <c r="N1182" s="47"/>
    </row>
    <row r="1183" spans="1:14" x14ac:dyDescent="0.25">
      <c r="A1183" s="24">
        <v>41556</v>
      </c>
      <c r="B1183" s="47">
        <v>4339.2001959999998</v>
      </c>
      <c r="C1183" s="47">
        <v>4456.9599600000001</v>
      </c>
      <c r="D1183" s="47">
        <v>4131.8398440000001</v>
      </c>
      <c r="E1183" s="47">
        <v>4190.7202159999997</v>
      </c>
      <c r="F1183" s="47">
        <v>4190.7202159999997</v>
      </c>
      <c r="G1183" s="47">
        <v>389675</v>
      </c>
      <c r="I1183" s="47"/>
      <c r="J1183" s="47"/>
      <c r="K1183" s="47"/>
      <c r="L1183" s="47"/>
      <c r="M1183" s="47"/>
      <c r="N1183" s="47"/>
    </row>
    <row r="1184" spans="1:14" x14ac:dyDescent="0.25">
      <c r="A1184" s="24">
        <v>41557</v>
      </c>
      <c r="B1184" s="47">
        <v>4034.5600599999998</v>
      </c>
      <c r="C1184" s="47">
        <v>4037.1201160000001</v>
      </c>
      <c r="D1184" s="47">
        <v>3776</v>
      </c>
      <c r="E1184" s="47">
        <v>3781.1201160000001</v>
      </c>
      <c r="F1184" s="47">
        <v>3781.1201160000001</v>
      </c>
      <c r="G1184" s="47">
        <v>352400</v>
      </c>
      <c r="I1184" s="47"/>
      <c r="J1184" s="47"/>
      <c r="K1184" s="47"/>
      <c r="L1184" s="47"/>
      <c r="M1184" s="47"/>
      <c r="N1184" s="47"/>
    </row>
    <row r="1185" spans="1:14" x14ac:dyDescent="0.25">
      <c r="A1185" s="24">
        <v>41558</v>
      </c>
      <c r="B1185" s="47">
        <v>3788.8000480000001</v>
      </c>
      <c r="C1185" s="47">
        <v>3801.6000960000001</v>
      </c>
      <c r="D1185" s="47">
        <v>3653.1201160000001</v>
      </c>
      <c r="E1185" s="47">
        <v>3719.679932</v>
      </c>
      <c r="F1185" s="47">
        <v>3719.679932</v>
      </c>
      <c r="G1185" s="47">
        <v>242275</v>
      </c>
      <c r="I1185" s="47"/>
      <c r="J1185" s="47"/>
      <c r="K1185" s="47"/>
      <c r="L1185" s="47"/>
      <c r="M1185" s="47"/>
      <c r="N1185" s="47"/>
    </row>
    <row r="1186" spans="1:14" x14ac:dyDescent="0.25">
      <c r="A1186" s="24">
        <v>41561</v>
      </c>
      <c r="B1186" s="47">
        <v>3857.9199199999998</v>
      </c>
      <c r="C1186" s="47">
        <v>3927.0400399999999</v>
      </c>
      <c r="D1186" s="47">
        <v>3704.320068</v>
      </c>
      <c r="E1186" s="47">
        <v>3758.0800800000002</v>
      </c>
      <c r="F1186" s="47">
        <v>3758.0800800000002</v>
      </c>
      <c r="G1186" s="47">
        <v>305000</v>
      </c>
      <c r="I1186" s="47"/>
      <c r="J1186" s="47"/>
      <c r="K1186" s="47"/>
      <c r="L1186" s="47"/>
      <c r="M1186" s="47"/>
      <c r="N1186" s="47"/>
    </row>
    <row r="1187" spans="1:14" x14ac:dyDescent="0.25">
      <c r="A1187" s="24">
        <v>41562</v>
      </c>
      <c r="B1187" s="47">
        <v>3788.8000480000001</v>
      </c>
      <c r="C1187" s="47">
        <v>4008.9599600000001</v>
      </c>
      <c r="D1187" s="47">
        <v>3717.1201160000001</v>
      </c>
      <c r="E1187" s="47">
        <v>3983.3601079999999</v>
      </c>
      <c r="F1187" s="47">
        <v>3983.3601079999999</v>
      </c>
      <c r="G1187" s="47">
        <v>333375</v>
      </c>
      <c r="I1187" s="47"/>
      <c r="J1187" s="47"/>
      <c r="K1187" s="47"/>
      <c r="L1187" s="47"/>
      <c r="M1187" s="47"/>
      <c r="N1187" s="47"/>
    </row>
    <row r="1188" spans="1:14" x14ac:dyDescent="0.25">
      <c r="A1188" s="24">
        <v>41563</v>
      </c>
      <c r="B1188" s="47">
        <v>3796.4799800000001</v>
      </c>
      <c r="C1188" s="47">
        <v>3847.679932</v>
      </c>
      <c r="D1188" s="47">
        <v>3525.1201160000001</v>
      </c>
      <c r="E1188" s="47">
        <v>3525.1201160000001</v>
      </c>
      <c r="F1188" s="47">
        <v>3525.1201160000001</v>
      </c>
      <c r="G1188" s="47">
        <v>327800</v>
      </c>
      <c r="I1188" s="47"/>
      <c r="J1188" s="47"/>
      <c r="K1188" s="47"/>
      <c r="L1188" s="47"/>
      <c r="M1188" s="47"/>
      <c r="N1188" s="47"/>
    </row>
    <row r="1189" spans="1:14" x14ac:dyDescent="0.25">
      <c r="A1189" s="24">
        <v>41564</v>
      </c>
      <c r="B1189" s="47">
        <v>3571.1999519999999</v>
      </c>
      <c r="C1189" s="47">
        <v>3573.7600080000002</v>
      </c>
      <c r="D1189" s="47">
        <v>3328</v>
      </c>
      <c r="E1189" s="47">
        <v>3330.5600599999998</v>
      </c>
      <c r="F1189" s="47">
        <v>3330.5600599999998</v>
      </c>
      <c r="G1189" s="47">
        <v>214400</v>
      </c>
      <c r="I1189" s="47"/>
      <c r="J1189" s="47"/>
      <c r="K1189" s="47"/>
      <c r="L1189" s="47"/>
      <c r="M1189" s="47"/>
      <c r="N1189" s="47"/>
    </row>
    <row r="1190" spans="1:14" x14ac:dyDescent="0.25">
      <c r="A1190" s="24">
        <v>41565</v>
      </c>
      <c r="B1190" s="47">
        <v>3276.8000480000001</v>
      </c>
      <c r="C1190" s="47">
        <v>3358.7199719999999</v>
      </c>
      <c r="D1190" s="47">
        <v>3228.1599120000001</v>
      </c>
      <c r="E1190" s="47">
        <v>3292.1599120000001</v>
      </c>
      <c r="F1190" s="47">
        <v>3292.1599120000001</v>
      </c>
      <c r="G1190" s="47">
        <v>299825</v>
      </c>
      <c r="I1190" s="47"/>
      <c r="J1190" s="47"/>
      <c r="K1190" s="47"/>
      <c r="L1190" s="47"/>
      <c r="M1190" s="47"/>
      <c r="N1190" s="47"/>
    </row>
    <row r="1191" spans="1:14" x14ac:dyDescent="0.25">
      <c r="A1191" s="24">
        <v>41568</v>
      </c>
      <c r="B1191" s="47">
        <v>3220.4799800000001</v>
      </c>
      <c r="C1191" s="47">
        <v>3343.3601079999999</v>
      </c>
      <c r="D1191" s="47">
        <v>3217.9199199999998</v>
      </c>
      <c r="E1191" s="47">
        <v>3317.7600080000002</v>
      </c>
      <c r="F1191" s="47">
        <v>3317.7600080000002</v>
      </c>
      <c r="G1191" s="47">
        <v>195750</v>
      </c>
      <c r="I1191" s="47"/>
      <c r="J1191" s="47"/>
      <c r="K1191" s="47"/>
      <c r="L1191" s="47"/>
      <c r="M1191" s="47"/>
      <c r="N1191" s="47"/>
    </row>
    <row r="1192" spans="1:14" x14ac:dyDescent="0.25">
      <c r="A1192" s="24">
        <v>41569</v>
      </c>
      <c r="B1192" s="47">
        <v>3246.0800800000002</v>
      </c>
      <c r="C1192" s="47">
        <v>3348.4799800000001</v>
      </c>
      <c r="D1192" s="47">
        <v>3238.3999039999999</v>
      </c>
      <c r="E1192" s="47">
        <v>3328</v>
      </c>
      <c r="F1192" s="47">
        <v>3328</v>
      </c>
      <c r="G1192" s="47">
        <v>188500</v>
      </c>
      <c r="I1192" s="47"/>
      <c r="J1192" s="47"/>
      <c r="K1192" s="47"/>
      <c r="L1192" s="47"/>
      <c r="M1192" s="47"/>
      <c r="N1192" s="47"/>
    </row>
    <row r="1193" spans="1:14" x14ac:dyDescent="0.25">
      <c r="A1193" s="24">
        <v>41570</v>
      </c>
      <c r="B1193" s="47">
        <v>3366.3999039999999</v>
      </c>
      <c r="C1193" s="47">
        <v>3450.8798839999999</v>
      </c>
      <c r="D1193" s="47">
        <v>3340.8000480000001</v>
      </c>
      <c r="E1193" s="47">
        <v>3348.4799800000001</v>
      </c>
      <c r="F1193" s="47">
        <v>3348.4799800000001</v>
      </c>
      <c r="G1193" s="47">
        <v>230875</v>
      </c>
      <c r="I1193" s="47"/>
      <c r="J1193" s="47"/>
      <c r="K1193" s="47"/>
      <c r="L1193" s="47"/>
      <c r="M1193" s="47"/>
      <c r="N1193" s="47"/>
    </row>
    <row r="1194" spans="1:14" x14ac:dyDescent="0.25">
      <c r="A1194" s="24">
        <v>41571</v>
      </c>
      <c r="B1194" s="47">
        <v>3325.4399400000002</v>
      </c>
      <c r="C1194" s="47">
        <v>3351.0400399999999</v>
      </c>
      <c r="D1194" s="47">
        <v>3276.8000480000001</v>
      </c>
      <c r="E1194" s="47">
        <v>3297.2800280000001</v>
      </c>
      <c r="F1194" s="47">
        <v>3297.2800280000001</v>
      </c>
      <c r="G1194" s="47">
        <v>124725</v>
      </c>
      <c r="I1194" s="47"/>
      <c r="J1194" s="47"/>
      <c r="K1194" s="47"/>
      <c r="L1194" s="47"/>
      <c r="M1194" s="47"/>
      <c r="N1194" s="47"/>
    </row>
    <row r="1195" spans="1:14" x14ac:dyDescent="0.25">
      <c r="A1195" s="24">
        <v>41572</v>
      </c>
      <c r="B1195" s="47">
        <v>3292.1599120000001</v>
      </c>
      <c r="C1195" s="47">
        <v>3340.8000480000001</v>
      </c>
      <c r="D1195" s="47">
        <v>3284.4799800000001</v>
      </c>
      <c r="E1195" s="47">
        <v>3287.0400399999999</v>
      </c>
      <c r="F1195" s="47">
        <v>3287.0400399999999</v>
      </c>
      <c r="G1195" s="47">
        <v>125150</v>
      </c>
      <c r="I1195" s="47"/>
      <c r="J1195" s="47"/>
      <c r="K1195" s="47"/>
      <c r="L1195" s="47"/>
      <c r="M1195" s="47"/>
      <c r="N1195" s="47"/>
    </row>
    <row r="1196" spans="1:14" x14ac:dyDescent="0.25">
      <c r="A1196" s="24">
        <v>41575</v>
      </c>
      <c r="B1196" s="47">
        <v>3302.3999039999999</v>
      </c>
      <c r="C1196" s="47">
        <v>3340.8000480000001</v>
      </c>
      <c r="D1196" s="47">
        <v>3287.0400399999999</v>
      </c>
      <c r="E1196" s="47">
        <v>3304.9599600000001</v>
      </c>
      <c r="F1196" s="47">
        <v>3304.9599600000001</v>
      </c>
      <c r="G1196" s="47">
        <v>104800</v>
      </c>
      <c r="I1196" s="47"/>
      <c r="J1196" s="47"/>
      <c r="K1196" s="47"/>
      <c r="L1196" s="47"/>
      <c r="M1196" s="47"/>
      <c r="N1196" s="47"/>
    </row>
    <row r="1197" spans="1:14" x14ac:dyDescent="0.25">
      <c r="A1197" s="24">
        <v>41576</v>
      </c>
      <c r="B1197" s="47">
        <v>3294.7199719999999</v>
      </c>
      <c r="C1197" s="47">
        <v>3330.5600599999998</v>
      </c>
      <c r="D1197" s="47">
        <v>3274.2399919999998</v>
      </c>
      <c r="E1197" s="47">
        <v>3284.4799800000001</v>
      </c>
      <c r="F1197" s="47">
        <v>3284.4799800000001</v>
      </c>
      <c r="G1197" s="47">
        <v>113525</v>
      </c>
      <c r="I1197" s="47"/>
      <c r="J1197" s="47"/>
      <c r="K1197" s="47"/>
      <c r="L1197" s="47"/>
      <c r="M1197" s="47"/>
      <c r="N1197" s="47"/>
    </row>
    <row r="1198" spans="1:14" x14ac:dyDescent="0.25">
      <c r="A1198" s="24">
        <v>41577</v>
      </c>
      <c r="B1198" s="47">
        <v>3284.4799800000001</v>
      </c>
      <c r="C1198" s="47">
        <v>3374.0800800000002</v>
      </c>
      <c r="D1198" s="47">
        <v>3276.8000480000001</v>
      </c>
      <c r="E1198" s="47">
        <v>3315.1999519999999</v>
      </c>
      <c r="F1198" s="47">
        <v>3315.1999519999999</v>
      </c>
      <c r="G1198" s="47">
        <v>181750</v>
      </c>
      <c r="I1198" s="47"/>
      <c r="J1198" s="47"/>
      <c r="K1198" s="47"/>
      <c r="L1198" s="47"/>
      <c r="M1198" s="47"/>
      <c r="N1198" s="47"/>
    </row>
    <row r="1199" spans="1:14" x14ac:dyDescent="0.25">
      <c r="A1199" s="24">
        <v>41578</v>
      </c>
      <c r="B1199" s="47">
        <v>3320.320068</v>
      </c>
      <c r="C1199" s="47">
        <v>3343.3601079999999</v>
      </c>
      <c r="D1199" s="47">
        <v>3253.7600080000002</v>
      </c>
      <c r="E1199" s="47">
        <v>3310.0800800000002</v>
      </c>
      <c r="F1199" s="47">
        <v>3310.0800800000002</v>
      </c>
      <c r="G1199" s="47">
        <v>144700</v>
      </c>
      <c r="I1199" s="47"/>
      <c r="J1199" s="47"/>
      <c r="K1199" s="47"/>
      <c r="L1199" s="47"/>
      <c r="M1199" s="47"/>
      <c r="N1199" s="47"/>
    </row>
    <row r="1200" spans="1:14" x14ac:dyDescent="0.25">
      <c r="A1200" s="24">
        <v>41579</v>
      </c>
      <c r="B1200" s="47">
        <v>3279.3601079999999</v>
      </c>
      <c r="C1200" s="47">
        <v>3325.4399400000002</v>
      </c>
      <c r="D1200" s="47">
        <v>3169.2800280000001</v>
      </c>
      <c r="E1200" s="47">
        <v>3284.4799800000001</v>
      </c>
      <c r="F1200" s="47">
        <v>3284.4799800000001</v>
      </c>
      <c r="G1200" s="47">
        <v>150250</v>
      </c>
      <c r="I1200" s="47"/>
      <c r="J1200" s="47"/>
      <c r="K1200" s="47"/>
      <c r="L1200" s="47"/>
      <c r="M1200" s="47"/>
      <c r="N1200" s="47"/>
    </row>
    <row r="1201" spans="1:14" x14ac:dyDescent="0.25">
      <c r="A1201" s="24">
        <v>41582</v>
      </c>
      <c r="B1201" s="47">
        <v>3258.8798839999999</v>
      </c>
      <c r="C1201" s="47">
        <v>3279.3601079999999</v>
      </c>
      <c r="D1201" s="47">
        <v>3197.4399400000002</v>
      </c>
      <c r="E1201" s="47">
        <v>3200</v>
      </c>
      <c r="F1201" s="47">
        <v>3200</v>
      </c>
      <c r="G1201" s="47">
        <v>139075</v>
      </c>
      <c r="I1201" s="47"/>
      <c r="J1201" s="47"/>
      <c r="K1201" s="47"/>
      <c r="L1201" s="47"/>
      <c r="M1201" s="47"/>
      <c r="N1201" s="47"/>
    </row>
    <row r="1202" spans="1:14" x14ac:dyDescent="0.25">
      <c r="A1202" s="24">
        <v>41583</v>
      </c>
      <c r="B1202" s="47">
        <v>3223.0400399999999</v>
      </c>
      <c r="C1202" s="47">
        <v>3246.0800800000002</v>
      </c>
      <c r="D1202" s="47">
        <v>3179.5200199999999</v>
      </c>
      <c r="E1202" s="47">
        <v>3192.320068</v>
      </c>
      <c r="F1202" s="47">
        <v>3192.320068</v>
      </c>
      <c r="G1202" s="47">
        <v>142925</v>
      </c>
      <c r="I1202" s="47"/>
      <c r="J1202" s="47"/>
      <c r="K1202" s="47"/>
      <c r="L1202" s="47"/>
      <c r="M1202" s="47"/>
      <c r="N1202" s="47"/>
    </row>
    <row r="1203" spans="1:14" x14ac:dyDescent="0.25">
      <c r="A1203" s="24">
        <v>41584</v>
      </c>
      <c r="B1203" s="47">
        <v>3156.4799800000001</v>
      </c>
      <c r="C1203" s="47">
        <v>3202.5600599999998</v>
      </c>
      <c r="D1203" s="47">
        <v>3138.5600599999998</v>
      </c>
      <c r="E1203" s="47">
        <v>3141.1201160000001</v>
      </c>
      <c r="F1203" s="47">
        <v>3141.1201160000001</v>
      </c>
      <c r="G1203" s="47">
        <v>141750</v>
      </c>
      <c r="I1203" s="47"/>
      <c r="J1203" s="47"/>
      <c r="K1203" s="47"/>
      <c r="L1203" s="47"/>
      <c r="M1203" s="47"/>
      <c r="N1203" s="47"/>
    </row>
    <row r="1204" spans="1:14" x14ac:dyDescent="0.25">
      <c r="A1204" s="24">
        <v>41585</v>
      </c>
      <c r="B1204" s="47">
        <v>3125.7600080000002</v>
      </c>
      <c r="C1204" s="47">
        <v>3269.1201160000001</v>
      </c>
      <c r="D1204" s="47">
        <v>3123.1999519999999</v>
      </c>
      <c r="E1204" s="47">
        <v>3251.1999519999999</v>
      </c>
      <c r="F1204" s="47">
        <v>3251.1999519999999</v>
      </c>
      <c r="G1204" s="47">
        <v>51975</v>
      </c>
      <c r="I1204" s="47"/>
      <c r="J1204" s="47"/>
      <c r="K1204" s="47"/>
      <c r="L1204" s="47"/>
      <c r="M1204" s="47"/>
      <c r="N1204" s="47"/>
    </row>
    <row r="1205" spans="1:14" x14ac:dyDescent="0.25">
      <c r="A1205" s="24">
        <v>41586</v>
      </c>
      <c r="B1205" s="47">
        <v>3209.6000960000001</v>
      </c>
      <c r="C1205" s="47">
        <v>3220.4799800000001</v>
      </c>
      <c r="D1205" s="47">
        <v>3109.7600080000002</v>
      </c>
      <c r="E1205" s="47">
        <v>3111.679932</v>
      </c>
      <c r="F1205" s="47">
        <v>3111.679932</v>
      </c>
      <c r="G1205" s="47">
        <v>347925</v>
      </c>
      <c r="I1205" s="47"/>
      <c r="J1205" s="47"/>
      <c r="K1205" s="47"/>
      <c r="L1205" s="47"/>
      <c r="M1205" s="47"/>
      <c r="N1205" s="47"/>
    </row>
    <row r="1206" spans="1:14" x14ac:dyDescent="0.25">
      <c r="A1206" s="24">
        <v>41589</v>
      </c>
      <c r="B1206" s="47">
        <v>3116.1599120000001</v>
      </c>
      <c r="C1206" s="47">
        <v>3134.0800800000002</v>
      </c>
      <c r="D1206" s="47">
        <v>3100.8000480000001</v>
      </c>
      <c r="E1206" s="47">
        <v>3105.2800280000001</v>
      </c>
      <c r="F1206" s="47">
        <v>3105.2800280000001</v>
      </c>
      <c r="G1206" s="47">
        <v>203975</v>
      </c>
      <c r="I1206" s="47"/>
      <c r="J1206" s="47"/>
      <c r="K1206" s="47"/>
      <c r="L1206" s="47"/>
      <c r="M1206" s="47"/>
      <c r="N1206" s="47"/>
    </row>
    <row r="1207" spans="1:14" x14ac:dyDescent="0.25">
      <c r="A1207" s="24">
        <v>41590</v>
      </c>
      <c r="B1207" s="47">
        <v>3108.4799800000001</v>
      </c>
      <c r="C1207" s="47">
        <v>3128.320068</v>
      </c>
      <c r="D1207" s="47">
        <v>3080.320068</v>
      </c>
      <c r="E1207" s="47">
        <v>3093.7600080000002</v>
      </c>
      <c r="F1207" s="47">
        <v>3093.7600080000002</v>
      </c>
      <c r="G1207" s="47">
        <v>282675</v>
      </c>
      <c r="I1207" s="47"/>
      <c r="J1207" s="47"/>
      <c r="K1207" s="47"/>
      <c r="L1207" s="47"/>
      <c r="M1207" s="47"/>
      <c r="N1207" s="47"/>
    </row>
    <row r="1208" spans="1:14" x14ac:dyDescent="0.25">
      <c r="A1208" s="24">
        <v>41591</v>
      </c>
      <c r="B1208" s="47">
        <v>3138.5600599999998</v>
      </c>
      <c r="C1208" s="47">
        <v>3143.679932</v>
      </c>
      <c r="D1208" s="47">
        <v>3074.5600599999998</v>
      </c>
      <c r="E1208" s="47">
        <v>3081.6000960000001</v>
      </c>
      <c r="F1208" s="47">
        <v>3081.6000960000001</v>
      </c>
      <c r="G1208" s="47">
        <v>237875</v>
      </c>
      <c r="I1208" s="47"/>
      <c r="J1208" s="47"/>
      <c r="K1208" s="47"/>
      <c r="L1208" s="47"/>
      <c r="M1208" s="47"/>
      <c r="N1208" s="47"/>
    </row>
    <row r="1209" spans="1:14" x14ac:dyDescent="0.25">
      <c r="A1209" s="24">
        <v>41592</v>
      </c>
      <c r="B1209" s="47">
        <v>3077.7600080000002</v>
      </c>
      <c r="C1209" s="47">
        <v>3089.9199199999998</v>
      </c>
      <c r="D1209" s="47">
        <v>3042.5600599999998</v>
      </c>
      <c r="E1209" s="47">
        <v>3048.9599600000001</v>
      </c>
      <c r="F1209" s="47">
        <v>3048.9599600000001</v>
      </c>
      <c r="G1209" s="47">
        <v>237400</v>
      </c>
      <c r="I1209" s="47"/>
      <c r="J1209" s="47"/>
      <c r="K1209" s="47"/>
      <c r="L1209" s="47"/>
      <c r="M1209" s="47"/>
      <c r="N1209" s="47"/>
    </row>
    <row r="1210" spans="1:14" x14ac:dyDescent="0.25">
      <c r="A1210" s="24">
        <v>41593</v>
      </c>
      <c r="B1210" s="47">
        <v>3029.1201160000001</v>
      </c>
      <c r="C1210" s="47">
        <v>3034.8798839999999</v>
      </c>
      <c r="D1210" s="47">
        <v>3008</v>
      </c>
      <c r="E1210" s="47">
        <v>3009.9199199999998</v>
      </c>
      <c r="F1210" s="47">
        <v>3009.9199199999998</v>
      </c>
      <c r="G1210" s="47">
        <v>227675</v>
      </c>
      <c r="I1210" s="47"/>
      <c r="J1210" s="47"/>
      <c r="K1210" s="47"/>
      <c r="L1210" s="47"/>
      <c r="M1210" s="47"/>
      <c r="N1210" s="47"/>
    </row>
    <row r="1211" spans="1:14" x14ac:dyDescent="0.25">
      <c r="A1211" s="24">
        <v>41596</v>
      </c>
      <c r="B1211" s="47">
        <v>2964.4799800000001</v>
      </c>
      <c r="C1211" s="47">
        <v>3025.2800280000001</v>
      </c>
      <c r="D1211" s="47">
        <v>2935.679932</v>
      </c>
      <c r="E1211" s="47">
        <v>3009.9199199999998</v>
      </c>
      <c r="F1211" s="47">
        <v>3009.9199199999998</v>
      </c>
      <c r="G1211" s="47">
        <v>322600</v>
      </c>
      <c r="I1211" s="47"/>
      <c r="J1211" s="47"/>
      <c r="K1211" s="47"/>
      <c r="L1211" s="47"/>
      <c r="M1211" s="47"/>
      <c r="N1211" s="47"/>
    </row>
    <row r="1212" spans="1:14" x14ac:dyDescent="0.25">
      <c r="A1212" s="24">
        <v>41597</v>
      </c>
      <c r="B1212" s="47">
        <v>2995.8400879999999</v>
      </c>
      <c r="C1212" s="47">
        <v>3082.8798839999999</v>
      </c>
      <c r="D1212" s="47">
        <v>2980.4799800000001</v>
      </c>
      <c r="E1212" s="47">
        <v>3047.0400399999999</v>
      </c>
      <c r="F1212" s="47">
        <v>3047.0400399999999</v>
      </c>
      <c r="G1212" s="47">
        <v>375225</v>
      </c>
      <c r="I1212" s="47"/>
      <c r="J1212" s="47"/>
      <c r="K1212" s="47"/>
      <c r="L1212" s="47"/>
      <c r="M1212" s="47"/>
      <c r="N1212" s="47"/>
    </row>
    <row r="1213" spans="1:14" x14ac:dyDescent="0.25">
      <c r="A1213" s="24">
        <v>41598</v>
      </c>
      <c r="B1213" s="47">
        <v>3077.1201160000001</v>
      </c>
      <c r="C1213" s="47">
        <v>3084.1599120000001</v>
      </c>
      <c r="D1213" s="47">
        <v>2937.6000960000001</v>
      </c>
      <c r="E1213" s="47">
        <v>2985.6000960000001</v>
      </c>
      <c r="F1213" s="47">
        <v>2985.6000960000001</v>
      </c>
      <c r="G1213" s="47">
        <v>681625</v>
      </c>
      <c r="I1213" s="47"/>
      <c r="J1213" s="47"/>
      <c r="K1213" s="47"/>
      <c r="L1213" s="47"/>
      <c r="M1213" s="47"/>
      <c r="N1213" s="47"/>
    </row>
    <row r="1214" spans="1:14" x14ac:dyDescent="0.25">
      <c r="A1214" s="24">
        <v>41599</v>
      </c>
      <c r="B1214" s="47">
        <v>2952.320068</v>
      </c>
      <c r="C1214" s="47">
        <v>2957.4399400000002</v>
      </c>
      <c r="D1214" s="47">
        <v>2862.7199719999999</v>
      </c>
      <c r="E1214" s="47">
        <v>2887.679932</v>
      </c>
      <c r="F1214" s="47">
        <v>2887.679932</v>
      </c>
      <c r="G1214" s="47">
        <v>555825</v>
      </c>
      <c r="I1214" s="47"/>
      <c r="J1214" s="47"/>
      <c r="K1214" s="47"/>
      <c r="L1214" s="47"/>
      <c r="M1214" s="47"/>
      <c r="N1214" s="47"/>
    </row>
    <row r="1215" spans="1:14" x14ac:dyDescent="0.25">
      <c r="A1215" s="24">
        <v>41600</v>
      </c>
      <c r="B1215" s="47">
        <v>2870.3999039999999</v>
      </c>
      <c r="C1215" s="47">
        <v>2885.7600080000002</v>
      </c>
      <c r="D1215" s="47">
        <v>2842.8798839999999</v>
      </c>
      <c r="E1215" s="47">
        <v>2844.8000480000001</v>
      </c>
      <c r="F1215" s="47">
        <v>2844.8000480000001</v>
      </c>
      <c r="G1215" s="47">
        <v>315150</v>
      </c>
      <c r="I1215" s="47"/>
      <c r="J1215" s="47"/>
      <c r="K1215" s="47"/>
      <c r="L1215" s="47"/>
      <c r="M1215" s="47"/>
      <c r="N1215" s="47"/>
    </row>
    <row r="1216" spans="1:14" x14ac:dyDescent="0.25">
      <c r="A1216" s="24">
        <v>41603</v>
      </c>
      <c r="B1216" s="47">
        <v>2815.3601079999999</v>
      </c>
      <c r="C1216" s="47">
        <v>2867.8400879999999</v>
      </c>
      <c r="D1216" s="47">
        <v>2814.7199719999999</v>
      </c>
      <c r="E1216" s="47">
        <v>2853.7600080000002</v>
      </c>
      <c r="F1216" s="47">
        <v>2853.7600080000002</v>
      </c>
      <c r="G1216" s="47">
        <v>244425</v>
      </c>
      <c r="I1216" s="47"/>
      <c r="J1216" s="47"/>
      <c r="K1216" s="47"/>
      <c r="L1216" s="47"/>
      <c r="M1216" s="47"/>
      <c r="N1216" s="47"/>
    </row>
    <row r="1217" spans="1:14" x14ac:dyDescent="0.25">
      <c r="A1217" s="24">
        <v>41604</v>
      </c>
      <c r="B1217" s="47">
        <v>2851.8400879999999</v>
      </c>
      <c r="C1217" s="47">
        <v>2878.0800800000002</v>
      </c>
      <c r="D1217" s="47">
        <v>2832.6398920000001</v>
      </c>
      <c r="E1217" s="47">
        <v>2869.7600080000002</v>
      </c>
      <c r="F1217" s="47">
        <v>2869.7600080000002</v>
      </c>
      <c r="G1217" s="47">
        <v>281225</v>
      </c>
      <c r="I1217" s="47"/>
      <c r="J1217" s="47"/>
      <c r="K1217" s="47"/>
      <c r="L1217" s="47"/>
      <c r="M1217" s="47"/>
      <c r="N1217" s="47"/>
    </row>
    <row r="1218" spans="1:14" x14ac:dyDescent="0.25">
      <c r="A1218" s="24">
        <v>41605</v>
      </c>
      <c r="B1218" s="47">
        <v>2854.3999039999999</v>
      </c>
      <c r="C1218" s="47">
        <v>2881.9199199999998</v>
      </c>
      <c r="D1218" s="47">
        <v>2851.1999519999999</v>
      </c>
      <c r="E1218" s="47">
        <v>2869.7600080000002</v>
      </c>
      <c r="F1218" s="47">
        <v>2869.7600080000002</v>
      </c>
      <c r="G1218" s="47">
        <v>208525</v>
      </c>
      <c r="I1218" s="47"/>
      <c r="J1218" s="47"/>
      <c r="K1218" s="47"/>
      <c r="L1218" s="47"/>
      <c r="M1218" s="47"/>
      <c r="N1218" s="47"/>
    </row>
    <row r="1219" spans="1:14" x14ac:dyDescent="0.25">
      <c r="A1219" s="24">
        <v>41607</v>
      </c>
      <c r="B1219" s="47">
        <v>2860.1599120000001</v>
      </c>
      <c r="C1219" s="47">
        <v>2909.4399400000002</v>
      </c>
      <c r="D1219" s="47">
        <v>2857.6000960000001</v>
      </c>
      <c r="E1219" s="47">
        <v>2904.9599600000001</v>
      </c>
      <c r="F1219" s="47">
        <v>2904.9599600000001</v>
      </c>
      <c r="G1219" s="47">
        <v>148550</v>
      </c>
      <c r="I1219" s="47"/>
      <c r="J1219" s="47"/>
      <c r="K1219" s="47"/>
      <c r="L1219" s="47"/>
      <c r="M1219" s="47"/>
      <c r="N1219" s="47"/>
    </row>
    <row r="1220" spans="1:14" x14ac:dyDescent="0.25">
      <c r="A1220" s="24">
        <v>41610</v>
      </c>
      <c r="B1220" s="47">
        <v>2894.0800800000002</v>
      </c>
      <c r="C1220" s="47">
        <v>2951.679932</v>
      </c>
      <c r="D1220" s="47">
        <v>2893.4399400000002</v>
      </c>
      <c r="E1220" s="47">
        <v>2931.1999519999999</v>
      </c>
      <c r="F1220" s="47">
        <v>2931.1999519999999</v>
      </c>
      <c r="G1220" s="47">
        <v>261100</v>
      </c>
      <c r="I1220" s="47"/>
      <c r="J1220" s="47"/>
      <c r="K1220" s="47"/>
      <c r="L1220" s="47"/>
      <c r="M1220" s="47"/>
      <c r="N1220" s="47"/>
    </row>
    <row r="1221" spans="1:14" x14ac:dyDescent="0.25">
      <c r="A1221" s="24">
        <v>41611</v>
      </c>
      <c r="B1221" s="47">
        <v>2986.8798839999999</v>
      </c>
      <c r="C1221" s="47">
        <v>3077.7600080000002</v>
      </c>
      <c r="D1221" s="47">
        <v>2960</v>
      </c>
      <c r="E1221" s="47">
        <v>2998.3999039999999</v>
      </c>
      <c r="F1221" s="47">
        <v>2998.3999039999999</v>
      </c>
      <c r="G1221" s="47">
        <v>460200</v>
      </c>
      <c r="I1221" s="47"/>
      <c r="J1221" s="47"/>
      <c r="K1221" s="47"/>
      <c r="L1221" s="47"/>
      <c r="M1221" s="47"/>
      <c r="N1221" s="47"/>
    </row>
    <row r="1222" spans="1:14" x14ac:dyDescent="0.25">
      <c r="A1222" s="24">
        <v>41612</v>
      </c>
      <c r="B1222" s="47">
        <v>3063.679932</v>
      </c>
      <c r="C1222" s="47">
        <v>3105.9199199999998</v>
      </c>
      <c r="D1222" s="47">
        <v>2967.679932</v>
      </c>
      <c r="E1222" s="47">
        <v>2975.3601079999999</v>
      </c>
      <c r="F1222" s="47">
        <v>2975.3601079999999</v>
      </c>
      <c r="G1222" s="47">
        <v>503900</v>
      </c>
      <c r="I1222" s="47"/>
      <c r="J1222" s="47"/>
      <c r="K1222" s="47"/>
      <c r="L1222" s="47"/>
      <c r="M1222" s="47"/>
      <c r="N1222" s="47"/>
    </row>
    <row r="1223" spans="1:14" x14ac:dyDescent="0.25">
      <c r="A1223" s="24">
        <v>41613</v>
      </c>
      <c r="B1223" s="47">
        <v>2952.9599600000001</v>
      </c>
      <c r="C1223" s="47">
        <v>3023.3601079999999</v>
      </c>
      <c r="D1223" s="47">
        <v>2947.1999519999999</v>
      </c>
      <c r="E1223" s="47">
        <v>2989.4399400000002</v>
      </c>
      <c r="F1223" s="47">
        <v>2989.4399400000002</v>
      </c>
      <c r="G1223" s="47">
        <v>316000</v>
      </c>
      <c r="I1223" s="47"/>
      <c r="J1223" s="47"/>
      <c r="K1223" s="47"/>
      <c r="L1223" s="47"/>
      <c r="M1223" s="47"/>
      <c r="N1223" s="47"/>
    </row>
    <row r="1224" spans="1:14" x14ac:dyDescent="0.25">
      <c r="A1224" s="24">
        <v>41614</v>
      </c>
      <c r="B1224" s="47">
        <v>2925.4399400000002</v>
      </c>
      <c r="C1224" s="47">
        <v>2933.1201160000001</v>
      </c>
      <c r="D1224" s="47">
        <v>2867.8400879999999</v>
      </c>
      <c r="E1224" s="47">
        <v>2888.320068</v>
      </c>
      <c r="F1224" s="47">
        <v>2888.320068</v>
      </c>
      <c r="G1224" s="47">
        <v>442100</v>
      </c>
      <c r="I1224" s="47"/>
      <c r="J1224" s="47"/>
      <c r="K1224" s="47"/>
      <c r="L1224" s="47"/>
      <c r="M1224" s="47"/>
      <c r="N1224" s="47"/>
    </row>
    <row r="1225" spans="1:14" x14ac:dyDescent="0.25">
      <c r="A1225" s="24">
        <v>41617</v>
      </c>
      <c r="B1225" s="47">
        <v>2863.3601079999999</v>
      </c>
      <c r="C1225" s="47">
        <v>2890.8798839999999</v>
      </c>
      <c r="D1225" s="47">
        <v>2848.6398920000001</v>
      </c>
      <c r="E1225" s="47">
        <v>2864.6398920000001</v>
      </c>
      <c r="F1225" s="47">
        <v>2864.6398920000001</v>
      </c>
      <c r="G1225" s="47">
        <v>344500</v>
      </c>
      <c r="I1225" s="47"/>
      <c r="J1225" s="47"/>
      <c r="K1225" s="47"/>
      <c r="L1225" s="47"/>
      <c r="M1225" s="47"/>
      <c r="N1225" s="47"/>
    </row>
    <row r="1226" spans="1:14" x14ac:dyDescent="0.25">
      <c r="A1226" s="24">
        <v>41618</v>
      </c>
      <c r="B1226" s="47">
        <v>2883.8400879999999</v>
      </c>
      <c r="C1226" s="47">
        <v>2895.3601079999999</v>
      </c>
      <c r="D1226" s="47">
        <v>2860.8000480000001</v>
      </c>
      <c r="E1226" s="47">
        <v>2880</v>
      </c>
      <c r="F1226" s="47">
        <v>2880</v>
      </c>
      <c r="G1226" s="47">
        <v>353325</v>
      </c>
      <c r="I1226" s="47"/>
      <c r="J1226" s="47"/>
      <c r="K1226" s="47"/>
      <c r="L1226" s="47"/>
      <c r="M1226" s="47"/>
      <c r="N1226" s="47"/>
    </row>
    <row r="1227" spans="1:14" x14ac:dyDescent="0.25">
      <c r="A1227" s="24">
        <v>41619</v>
      </c>
      <c r="B1227" s="47">
        <v>2869.7600080000002</v>
      </c>
      <c r="C1227" s="47">
        <v>3027.1999519999999</v>
      </c>
      <c r="D1227" s="47">
        <v>2866.5600599999998</v>
      </c>
      <c r="E1227" s="47">
        <v>3015.0400399999999</v>
      </c>
      <c r="F1227" s="47">
        <v>3015.0400399999999</v>
      </c>
      <c r="G1227" s="47">
        <v>458775</v>
      </c>
      <c r="I1227" s="47"/>
      <c r="J1227" s="47"/>
      <c r="K1227" s="47"/>
      <c r="L1227" s="47"/>
      <c r="M1227" s="47"/>
      <c r="N1227" s="47"/>
    </row>
    <row r="1228" spans="1:14" x14ac:dyDescent="0.25">
      <c r="A1228" s="24">
        <v>41620</v>
      </c>
      <c r="B1228" s="47">
        <v>3000.9599600000001</v>
      </c>
      <c r="C1228" s="47">
        <v>3088.6398920000001</v>
      </c>
      <c r="D1228" s="47">
        <v>2978.5600599999998</v>
      </c>
      <c r="E1228" s="47">
        <v>3027.8400879999999</v>
      </c>
      <c r="F1228" s="47">
        <v>3027.8400879999999</v>
      </c>
      <c r="G1228" s="47">
        <v>476750</v>
      </c>
      <c r="I1228" s="47"/>
      <c r="J1228" s="47"/>
      <c r="K1228" s="47"/>
      <c r="L1228" s="47"/>
      <c r="M1228" s="47"/>
      <c r="N1228" s="47"/>
    </row>
    <row r="1229" spans="1:14" x14ac:dyDescent="0.25">
      <c r="A1229" s="24">
        <v>41621</v>
      </c>
      <c r="B1229" s="47">
        <v>3021.4399400000002</v>
      </c>
      <c r="C1229" s="47">
        <v>3058.5600599999998</v>
      </c>
      <c r="D1229" s="47">
        <v>3007.3601079999999</v>
      </c>
      <c r="E1229" s="47">
        <v>3032.9599600000001</v>
      </c>
      <c r="F1229" s="47">
        <v>3032.9599600000001</v>
      </c>
      <c r="G1229" s="47">
        <v>333400</v>
      </c>
      <c r="I1229" s="47"/>
      <c r="J1229" s="47"/>
      <c r="K1229" s="47"/>
      <c r="L1229" s="47"/>
      <c r="M1229" s="47"/>
      <c r="N1229" s="47"/>
    </row>
    <row r="1230" spans="1:14" x14ac:dyDescent="0.25">
      <c r="A1230" s="24">
        <v>41624</v>
      </c>
      <c r="B1230" s="47">
        <v>2999.679932</v>
      </c>
      <c r="C1230" s="47">
        <v>3054.7199719999999</v>
      </c>
      <c r="D1230" s="47">
        <v>2986.8798839999999</v>
      </c>
      <c r="E1230" s="47">
        <v>3036.8000480000001</v>
      </c>
      <c r="F1230" s="47">
        <v>3036.8000480000001</v>
      </c>
      <c r="G1230" s="47">
        <v>308025</v>
      </c>
      <c r="I1230" s="47"/>
      <c r="J1230" s="47"/>
      <c r="K1230" s="47"/>
      <c r="L1230" s="47"/>
      <c r="M1230" s="47"/>
      <c r="N1230" s="47"/>
    </row>
    <row r="1231" spans="1:14" x14ac:dyDescent="0.25">
      <c r="A1231" s="24">
        <v>41625</v>
      </c>
      <c r="B1231" s="47">
        <v>3077.7600080000002</v>
      </c>
      <c r="C1231" s="47">
        <v>3114.8798839999999</v>
      </c>
      <c r="D1231" s="47">
        <v>3000.9599600000001</v>
      </c>
      <c r="E1231" s="47">
        <v>3024</v>
      </c>
      <c r="F1231" s="47">
        <v>3024</v>
      </c>
      <c r="G1231" s="47">
        <v>457350</v>
      </c>
      <c r="I1231" s="47"/>
      <c r="J1231" s="47"/>
      <c r="K1231" s="47"/>
      <c r="L1231" s="47"/>
      <c r="M1231" s="47"/>
      <c r="N1231" s="47"/>
    </row>
    <row r="1232" spans="1:14" x14ac:dyDescent="0.25">
      <c r="A1232" s="24">
        <v>41626</v>
      </c>
      <c r="B1232" s="47">
        <v>2995.1999519999999</v>
      </c>
      <c r="C1232" s="47">
        <v>3044.4799800000001</v>
      </c>
      <c r="D1232" s="47">
        <v>2805.1201160000001</v>
      </c>
      <c r="E1232" s="47">
        <v>2808.320068</v>
      </c>
      <c r="F1232" s="47">
        <v>2808.320068</v>
      </c>
      <c r="G1232" s="47">
        <v>717850</v>
      </c>
      <c r="I1232" s="47"/>
      <c r="J1232" s="47"/>
      <c r="K1232" s="47"/>
      <c r="L1232" s="47"/>
      <c r="M1232" s="47"/>
      <c r="N1232" s="47"/>
    </row>
    <row r="1233" spans="1:14" x14ac:dyDescent="0.25">
      <c r="A1233" s="24">
        <v>41627</v>
      </c>
      <c r="B1233" s="47">
        <v>2830.7199719999999</v>
      </c>
      <c r="C1233" s="47">
        <v>2851.8400879999999</v>
      </c>
      <c r="D1233" s="47">
        <v>2801.9199199999998</v>
      </c>
      <c r="E1233" s="47">
        <v>2837.1201160000001</v>
      </c>
      <c r="F1233" s="47">
        <v>2837.1201160000001</v>
      </c>
      <c r="G1233" s="47">
        <v>390200</v>
      </c>
      <c r="I1233" s="47"/>
      <c r="J1233" s="47"/>
      <c r="K1233" s="47"/>
      <c r="L1233" s="47"/>
      <c r="M1233" s="47"/>
      <c r="N1233" s="47"/>
    </row>
    <row r="1234" spans="1:14" x14ac:dyDescent="0.25">
      <c r="A1234" s="24">
        <v>41628</v>
      </c>
      <c r="B1234" s="47">
        <v>2817.2800280000001</v>
      </c>
      <c r="C1234" s="47">
        <v>2862.7199719999999</v>
      </c>
      <c r="D1234" s="47">
        <v>2796.1599120000001</v>
      </c>
      <c r="E1234" s="47">
        <v>2855.679932</v>
      </c>
      <c r="F1234" s="47">
        <v>2855.679932</v>
      </c>
      <c r="G1234" s="47">
        <v>416800</v>
      </c>
      <c r="I1234" s="47"/>
      <c r="J1234" s="47"/>
      <c r="K1234" s="47"/>
      <c r="L1234" s="47"/>
      <c r="M1234" s="47"/>
      <c r="N1234" s="47"/>
    </row>
    <row r="1235" spans="1:14" x14ac:dyDescent="0.25">
      <c r="A1235" s="24">
        <v>41631</v>
      </c>
      <c r="B1235" s="47">
        <v>2819.1999519999999</v>
      </c>
      <c r="C1235" s="47">
        <v>2830.0800800000002</v>
      </c>
      <c r="D1235" s="47">
        <v>2746.2399919999998</v>
      </c>
      <c r="E1235" s="47">
        <v>2754.5600599999998</v>
      </c>
      <c r="F1235" s="47">
        <v>2754.5600599999998</v>
      </c>
      <c r="G1235" s="47">
        <v>279125</v>
      </c>
      <c r="I1235" s="47"/>
      <c r="J1235" s="47"/>
      <c r="K1235" s="47"/>
      <c r="L1235" s="47"/>
      <c r="M1235" s="47"/>
      <c r="N1235" s="47"/>
    </row>
    <row r="1236" spans="1:14" x14ac:dyDescent="0.25">
      <c r="A1236" s="24">
        <v>41632</v>
      </c>
      <c r="B1236" s="47">
        <v>2712.320068</v>
      </c>
      <c r="C1236" s="47">
        <v>2731.5200199999999</v>
      </c>
      <c r="D1236" s="47">
        <v>2689.2800280000001</v>
      </c>
      <c r="E1236" s="47">
        <v>2698.2399919999998</v>
      </c>
      <c r="F1236" s="47">
        <v>2698.2399919999998</v>
      </c>
      <c r="G1236" s="47">
        <v>215100</v>
      </c>
      <c r="I1236" s="47"/>
      <c r="J1236" s="47"/>
      <c r="K1236" s="47"/>
      <c r="L1236" s="47"/>
      <c r="M1236" s="47"/>
      <c r="N1236" s="47"/>
    </row>
    <row r="1237" spans="1:14" x14ac:dyDescent="0.25">
      <c r="A1237" s="24">
        <v>41634</v>
      </c>
      <c r="B1237" s="47">
        <v>2640</v>
      </c>
      <c r="C1237" s="47">
        <v>2656</v>
      </c>
      <c r="D1237" s="47">
        <v>2634.2399919999998</v>
      </c>
      <c r="E1237" s="47">
        <v>2653.4399400000002</v>
      </c>
      <c r="F1237" s="47">
        <v>2653.4399400000002</v>
      </c>
      <c r="G1237" s="47">
        <v>301975</v>
      </c>
      <c r="I1237" s="47"/>
      <c r="J1237" s="47"/>
      <c r="K1237" s="47"/>
      <c r="L1237" s="47"/>
      <c r="M1237" s="47"/>
      <c r="N1237" s="47"/>
    </row>
    <row r="1238" spans="1:14" x14ac:dyDescent="0.25">
      <c r="A1238" s="24">
        <v>41635</v>
      </c>
      <c r="B1238" s="47">
        <v>2641.9199199999998</v>
      </c>
      <c r="C1238" s="47">
        <v>2705.2800280000001</v>
      </c>
      <c r="D1238" s="47">
        <v>2636.8000480000001</v>
      </c>
      <c r="E1238" s="47">
        <v>2688</v>
      </c>
      <c r="F1238" s="47">
        <v>2688</v>
      </c>
      <c r="G1238" s="47">
        <v>352525</v>
      </c>
      <c r="I1238" s="47"/>
      <c r="J1238" s="47"/>
      <c r="K1238" s="47"/>
      <c r="L1238" s="47"/>
      <c r="M1238" s="47"/>
      <c r="N1238" s="47"/>
    </row>
    <row r="1239" spans="1:14" x14ac:dyDescent="0.25">
      <c r="A1239" s="24">
        <v>41638</v>
      </c>
      <c r="B1239" s="47">
        <v>2698.2399919999998</v>
      </c>
      <c r="C1239" s="47">
        <v>2741.7600080000002</v>
      </c>
      <c r="D1239" s="47">
        <v>2682.8798839999999</v>
      </c>
      <c r="E1239" s="47">
        <v>2724.4799800000001</v>
      </c>
      <c r="F1239" s="47">
        <v>2724.4799800000001</v>
      </c>
      <c r="G1239" s="47">
        <v>221000</v>
      </c>
      <c r="I1239" s="47"/>
      <c r="J1239" s="47"/>
      <c r="K1239" s="47"/>
      <c r="L1239" s="47"/>
      <c r="M1239" s="47"/>
      <c r="N1239" s="47"/>
    </row>
    <row r="1240" spans="1:14" x14ac:dyDescent="0.25">
      <c r="A1240" s="24">
        <v>41639</v>
      </c>
      <c r="B1240" s="47">
        <v>2695.0400399999999</v>
      </c>
      <c r="C1240" s="47">
        <v>2769.2800280000001</v>
      </c>
      <c r="D1240" s="47">
        <v>2692.4799800000001</v>
      </c>
      <c r="E1240" s="47">
        <v>2723.1999519999999</v>
      </c>
      <c r="F1240" s="47">
        <v>2723.1999519999999</v>
      </c>
      <c r="G1240" s="47">
        <v>273725</v>
      </c>
      <c r="I1240" s="47"/>
      <c r="J1240" s="47"/>
      <c r="K1240" s="47"/>
      <c r="L1240" s="47"/>
      <c r="M1240" s="47"/>
      <c r="N1240" s="47"/>
    </row>
    <row r="1241" spans="1:14" x14ac:dyDescent="0.25">
      <c r="A1241" s="24">
        <v>41641</v>
      </c>
      <c r="B1241" s="47">
        <v>2766.0800800000002</v>
      </c>
      <c r="C1241" s="47">
        <v>2800</v>
      </c>
      <c r="D1241" s="47">
        <v>2757.1201160000001</v>
      </c>
      <c r="E1241" s="47">
        <v>2780.1599120000001</v>
      </c>
      <c r="F1241" s="47">
        <v>2780.1599120000001</v>
      </c>
      <c r="G1241" s="47">
        <v>478850</v>
      </c>
      <c r="I1241" s="47"/>
      <c r="J1241" s="47"/>
      <c r="K1241" s="47"/>
      <c r="L1241" s="47"/>
      <c r="M1241" s="47"/>
      <c r="N1241" s="47"/>
    </row>
    <row r="1242" spans="1:14" x14ac:dyDescent="0.25">
      <c r="A1242" s="24">
        <v>41642</v>
      </c>
      <c r="B1242" s="47">
        <v>2759.679932</v>
      </c>
      <c r="C1242" s="47">
        <v>2793.6000960000001</v>
      </c>
      <c r="D1242" s="47">
        <v>2725.7600080000002</v>
      </c>
      <c r="E1242" s="47">
        <v>2762.2399919999998</v>
      </c>
      <c r="F1242" s="47">
        <v>2762.2399919999998</v>
      </c>
      <c r="G1242" s="47">
        <v>296350</v>
      </c>
      <c r="I1242" s="47"/>
      <c r="J1242" s="47"/>
      <c r="K1242" s="47"/>
      <c r="L1242" s="47"/>
      <c r="M1242" s="47"/>
      <c r="N1242" s="47"/>
    </row>
    <row r="1243" spans="1:14" x14ac:dyDescent="0.25">
      <c r="A1243" s="24">
        <v>41645</v>
      </c>
      <c r="B1243" s="47">
        <v>2718.7199719999999</v>
      </c>
      <c r="C1243" s="47">
        <v>2758.3999039999999</v>
      </c>
      <c r="D1243" s="47">
        <v>2696.9599600000001</v>
      </c>
      <c r="E1243" s="47">
        <v>2734.7199719999999</v>
      </c>
      <c r="F1243" s="47">
        <v>2734.7199719999999</v>
      </c>
      <c r="G1243" s="47">
        <v>414625</v>
      </c>
      <c r="I1243" s="47"/>
      <c r="J1243" s="47"/>
      <c r="K1243" s="47"/>
      <c r="L1243" s="47"/>
      <c r="M1243" s="47"/>
      <c r="N1243" s="47"/>
    </row>
    <row r="1244" spans="1:14" x14ac:dyDescent="0.25">
      <c r="A1244" s="24">
        <v>41646</v>
      </c>
      <c r="B1244" s="47">
        <v>2702.7199719999999</v>
      </c>
      <c r="C1244" s="47">
        <v>2707.1999519999999</v>
      </c>
      <c r="D1244" s="47">
        <v>2659.8400879999999</v>
      </c>
      <c r="E1244" s="47">
        <v>2670.0800800000002</v>
      </c>
      <c r="F1244" s="47">
        <v>2670.0800800000002</v>
      </c>
      <c r="G1244" s="47">
        <v>309925</v>
      </c>
      <c r="I1244" s="47"/>
      <c r="J1244" s="47"/>
      <c r="K1244" s="47"/>
      <c r="L1244" s="47"/>
      <c r="M1244" s="47"/>
      <c r="N1244" s="47"/>
    </row>
    <row r="1245" spans="1:14" x14ac:dyDescent="0.25">
      <c r="A1245" s="24">
        <v>41647</v>
      </c>
      <c r="B1245" s="47">
        <v>2680.9599600000001</v>
      </c>
      <c r="C1245" s="47">
        <v>2695.679932</v>
      </c>
      <c r="D1245" s="47">
        <v>2656</v>
      </c>
      <c r="E1245" s="47">
        <v>2673.2800280000001</v>
      </c>
      <c r="F1245" s="47">
        <v>2673.2800280000001</v>
      </c>
      <c r="G1245" s="47">
        <v>252150</v>
      </c>
      <c r="I1245" s="47"/>
      <c r="J1245" s="47"/>
      <c r="K1245" s="47"/>
      <c r="L1245" s="47"/>
      <c r="M1245" s="47"/>
      <c r="N1245" s="47"/>
    </row>
    <row r="1246" spans="1:14" x14ac:dyDescent="0.25">
      <c r="A1246" s="24">
        <v>41648</v>
      </c>
      <c r="B1246" s="47">
        <v>2666.8798839999999</v>
      </c>
      <c r="C1246" s="47">
        <v>2694.3999039999999</v>
      </c>
      <c r="D1246" s="47">
        <v>2656</v>
      </c>
      <c r="E1246" s="47">
        <v>2677.1201160000001</v>
      </c>
      <c r="F1246" s="47">
        <v>2677.1201160000001</v>
      </c>
      <c r="G1246" s="47">
        <v>255575</v>
      </c>
      <c r="I1246" s="47"/>
      <c r="J1246" s="47"/>
      <c r="K1246" s="47"/>
      <c r="L1246" s="47"/>
      <c r="M1246" s="47"/>
      <c r="N1246" s="47"/>
    </row>
    <row r="1247" spans="1:14" x14ac:dyDescent="0.25">
      <c r="A1247" s="24">
        <v>41649</v>
      </c>
      <c r="B1247" s="47">
        <v>2656</v>
      </c>
      <c r="C1247" s="47">
        <v>2705.9199199999998</v>
      </c>
      <c r="D1247" s="47">
        <v>2608.6398920000001</v>
      </c>
      <c r="E1247" s="47">
        <v>2613.7600080000002</v>
      </c>
      <c r="F1247" s="47">
        <v>2613.7600080000002</v>
      </c>
      <c r="G1247" s="47">
        <v>371800</v>
      </c>
      <c r="I1247" s="47"/>
      <c r="J1247" s="47"/>
      <c r="K1247" s="47"/>
      <c r="L1247" s="47"/>
      <c r="M1247" s="47"/>
      <c r="N1247" s="47"/>
    </row>
    <row r="1248" spans="1:14" x14ac:dyDescent="0.25">
      <c r="A1248" s="24">
        <v>41652</v>
      </c>
      <c r="B1248" s="47">
        <v>2623.3601079999999</v>
      </c>
      <c r="C1248" s="47">
        <v>2752</v>
      </c>
      <c r="D1248" s="47">
        <v>2577.2800280000001</v>
      </c>
      <c r="E1248" s="47">
        <v>2707.8400879999999</v>
      </c>
      <c r="F1248" s="47">
        <v>2707.8400879999999</v>
      </c>
      <c r="G1248" s="47">
        <v>652475</v>
      </c>
      <c r="I1248" s="47"/>
      <c r="J1248" s="47"/>
      <c r="K1248" s="47"/>
      <c r="L1248" s="47"/>
      <c r="M1248" s="47"/>
      <c r="N1248" s="47"/>
    </row>
    <row r="1249" spans="1:14" x14ac:dyDescent="0.25">
      <c r="A1249" s="24">
        <v>41653</v>
      </c>
      <c r="B1249" s="47">
        <v>2677.7600080000002</v>
      </c>
      <c r="C1249" s="47">
        <v>2678.3999039999999</v>
      </c>
      <c r="D1249" s="47">
        <v>2594.5600599999998</v>
      </c>
      <c r="E1249" s="47">
        <v>2599.679932</v>
      </c>
      <c r="F1249" s="47">
        <v>2599.679932</v>
      </c>
      <c r="G1249" s="47">
        <v>738275</v>
      </c>
      <c r="I1249" s="47"/>
      <c r="J1249" s="47"/>
      <c r="K1249" s="47"/>
      <c r="L1249" s="47"/>
      <c r="M1249" s="47"/>
      <c r="N1249" s="47"/>
    </row>
    <row r="1250" spans="1:14" x14ac:dyDescent="0.25">
      <c r="A1250" s="24">
        <v>41654</v>
      </c>
      <c r="B1250" s="47">
        <v>2595.1999519999999</v>
      </c>
      <c r="C1250" s="47">
        <v>2642.5600599999998</v>
      </c>
      <c r="D1250" s="47">
        <v>2560</v>
      </c>
      <c r="E1250" s="47">
        <v>2611.8400879999999</v>
      </c>
      <c r="F1250" s="47">
        <v>2611.8400879999999</v>
      </c>
      <c r="G1250" s="47">
        <v>313625</v>
      </c>
      <c r="I1250" s="47"/>
      <c r="J1250" s="47"/>
      <c r="K1250" s="47"/>
      <c r="L1250" s="47"/>
      <c r="M1250" s="47"/>
      <c r="N1250" s="47"/>
    </row>
    <row r="1251" spans="1:14" x14ac:dyDescent="0.25">
      <c r="A1251" s="24">
        <v>41655</v>
      </c>
      <c r="B1251" s="47">
        <v>2617.6000960000001</v>
      </c>
      <c r="C1251" s="47">
        <v>2655.3601079999999</v>
      </c>
      <c r="D1251" s="47">
        <v>2608.6398920000001</v>
      </c>
      <c r="E1251" s="47">
        <v>2622.7199719999999</v>
      </c>
      <c r="F1251" s="47">
        <v>2622.7199719999999</v>
      </c>
      <c r="G1251" s="47">
        <v>233050</v>
      </c>
      <c r="I1251" s="47"/>
      <c r="J1251" s="47"/>
      <c r="K1251" s="47"/>
      <c r="L1251" s="47"/>
      <c r="M1251" s="47"/>
      <c r="N1251" s="47"/>
    </row>
    <row r="1252" spans="1:14" x14ac:dyDescent="0.25">
      <c r="A1252" s="24">
        <v>41656</v>
      </c>
      <c r="B1252" s="47">
        <v>2633.6000960000001</v>
      </c>
      <c r="C1252" s="47">
        <v>2646.3999039999999</v>
      </c>
      <c r="D1252" s="47">
        <v>2596.4799800000001</v>
      </c>
      <c r="E1252" s="47">
        <v>2632.320068</v>
      </c>
      <c r="F1252" s="47">
        <v>2632.320068</v>
      </c>
      <c r="G1252" s="47">
        <v>331275</v>
      </c>
      <c r="I1252" s="47"/>
      <c r="J1252" s="47"/>
      <c r="K1252" s="47"/>
      <c r="L1252" s="47"/>
      <c r="M1252" s="47"/>
      <c r="N1252" s="47"/>
    </row>
    <row r="1253" spans="1:14" x14ac:dyDescent="0.25">
      <c r="A1253" s="24">
        <v>41660</v>
      </c>
      <c r="B1253" s="47">
        <v>2606.0800800000002</v>
      </c>
      <c r="C1253" s="47">
        <v>2646.3999039999999</v>
      </c>
      <c r="D1253" s="47">
        <v>2593.9199199999998</v>
      </c>
      <c r="E1253" s="47">
        <v>2597.1201160000001</v>
      </c>
      <c r="F1253" s="47">
        <v>2597.1201160000001</v>
      </c>
      <c r="G1253" s="47">
        <v>309575</v>
      </c>
      <c r="I1253" s="47"/>
      <c r="J1253" s="47"/>
      <c r="K1253" s="47"/>
      <c r="L1253" s="47"/>
      <c r="M1253" s="47"/>
      <c r="N1253" s="47"/>
    </row>
    <row r="1254" spans="1:14" x14ac:dyDescent="0.25">
      <c r="A1254" s="24">
        <v>41661</v>
      </c>
      <c r="B1254" s="47">
        <v>2569.6000960000001</v>
      </c>
      <c r="C1254" s="47">
        <v>2585.6000960000001</v>
      </c>
      <c r="D1254" s="47">
        <v>2550.3999039999999</v>
      </c>
      <c r="E1254" s="47">
        <v>2558.0800800000002</v>
      </c>
      <c r="F1254" s="47">
        <v>2558.0800800000002</v>
      </c>
      <c r="G1254" s="47">
        <v>295650</v>
      </c>
      <c r="I1254" s="47"/>
      <c r="J1254" s="47"/>
      <c r="K1254" s="47"/>
      <c r="L1254" s="47"/>
      <c r="M1254" s="47"/>
      <c r="N1254" s="47"/>
    </row>
    <row r="1255" spans="1:14" x14ac:dyDescent="0.25">
      <c r="A1255" s="24">
        <v>41662</v>
      </c>
      <c r="B1255" s="47">
        <v>2588.8000480000001</v>
      </c>
      <c r="C1255" s="47">
        <v>2689.9199199999998</v>
      </c>
      <c r="D1255" s="47">
        <v>2583.679932</v>
      </c>
      <c r="E1255" s="47">
        <v>2629.7600080000002</v>
      </c>
      <c r="F1255" s="47">
        <v>2629.7600080000002</v>
      </c>
      <c r="G1255" s="47">
        <v>554575</v>
      </c>
      <c r="I1255" s="47"/>
      <c r="J1255" s="47"/>
      <c r="K1255" s="47"/>
      <c r="L1255" s="47"/>
      <c r="M1255" s="47"/>
      <c r="N1255" s="47"/>
    </row>
    <row r="1256" spans="1:14" x14ac:dyDescent="0.25">
      <c r="A1256" s="24">
        <v>41663</v>
      </c>
      <c r="B1256" s="47">
        <v>2702.0800800000002</v>
      </c>
      <c r="C1256" s="47">
        <v>2910.0800800000002</v>
      </c>
      <c r="D1256" s="47">
        <v>2694.3999039999999</v>
      </c>
      <c r="E1256" s="47">
        <v>2860.1599120000001</v>
      </c>
      <c r="F1256" s="47">
        <v>2860.1599120000001</v>
      </c>
      <c r="G1256" s="47">
        <v>970975</v>
      </c>
      <c r="I1256" s="47"/>
      <c r="J1256" s="47"/>
      <c r="K1256" s="47"/>
      <c r="L1256" s="47"/>
      <c r="M1256" s="47"/>
      <c r="N1256" s="47"/>
    </row>
    <row r="1257" spans="1:14" x14ac:dyDescent="0.25">
      <c r="A1257" s="24">
        <v>41666</v>
      </c>
      <c r="B1257" s="47">
        <v>2857.6000960000001</v>
      </c>
      <c r="C1257" s="47">
        <v>3097.6000960000001</v>
      </c>
      <c r="D1257" s="47">
        <v>2804.4799800000001</v>
      </c>
      <c r="E1257" s="47">
        <v>2904.9599600000001</v>
      </c>
      <c r="F1257" s="47">
        <v>2904.9599600000001</v>
      </c>
      <c r="G1257" s="47">
        <v>1172000</v>
      </c>
      <c r="I1257" s="47"/>
      <c r="J1257" s="47"/>
      <c r="K1257" s="47"/>
      <c r="L1257" s="47"/>
      <c r="M1257" s="47"/>
      <c r="N1257" s="47"/>
    </row>
    <row r="1258" spans="1:14" x14ac:dyDescent="0.25">
      <c r="A1258" s="24">
        <v>41667</v>
      </c>
      <c r="B1258" s="47">
        <v>2907.5200199999999</v>
      </c>
      <c r="C1258" s="47">
        <v>2923.5200199999999</v>
      </c>
      <c r="D1258" s="47">
        <v>2757.1201160000001</v>
      </c>
      <c r="E1258" s="47">
        <v>2787.1999519999999</v>
      </c>
      <c r="F1258" s="47">
        <v>2787.1999519999999</v>
      </c>
      <c r="G1258" s="47">
        <v>604275</v>
      </c>
      <c r="I1258" s="47"/>
      <c r="J1258" s="47"/>
      <c r="K1258" s="47"/>
      <c r="L1258" s="47"/>
      <c r="M1258" s="47"/>
      <c r="N1258" s="47"/>
    </row>
    <row r="1259" spans="1:14" x14ac:dyDescent="0.25">
      <c r="A1259" s="24">
        <v>41668</v>
      </c>
      <c r="B1259" s="47">
        <v>2926.0800800000002</v>
      </c>
      <c r="C1259" s="47">
        <v>3018.8798839999999</v>
      </c>
      <c r="D1259" s="47">
        <v>2840.9599600000001</v>
      </c>
      <c r="E1259" s="47">
        <v>2972.8000480000001</v>
      </c>
      <c r="F1259" s="47">
        <v>2972.8000480000001</v>
      </c>
      <c r="G1259" s="47">
        <v>1173275</v>
      </c>
      <c r="I1259" s="47"/>
      <c r="J1259" s="47"/>
      <c r="K1259" s="47"/>
      <c r="L1259" s="47"/>
      <c r="M1259" s="47"/>
      <c r="N1259" s="47"/>
    </row>
    <row r="1260" spans="1:14" x14ac:dyDescent="0.25">
      <c r="A1260" s="24">
        <v>41669</v>
      </c>
      <c r="B1260" s="47">
        <v>2881.9199199999998</v>
      </c>
      <c r="C1260" s="47">
        <v>2958.0800800000002</v>
      </c>
      <c r="D1260" s="47">
        <v>2841.6000960000001</v>
      </c>
      <c r="E1260" s="47">
        <v>2922.2399919999998</v>
      </c>
      <c r="F1260" s="47">
        <v>2922.2399919999998</v>
      </c>
      <c r="G1260" s="47">
        <v>619225</v>
      </c>
      <c r="I1260" s="47"/>
      <c r="J1260" s="47"/>
      <c r="K1260" s="47"/>
      <c r="L1260" s="47"/>
      <c r="M1260" s="47"/>
      <c r="N1260" s="47"/>
    </row>
    <row r="1261" spans="1:14" x14ac:dyDescent="0.25">
      <c r="A1261" s="24">
        <v>41670</v>
      </c>
      <c r="B1261" s="47">
        <v>3206.3999039999999</v>
      </c>
      <c r="C1261" s="47">
        <v>3210.2399919999998</v>
      </c>
      <c r="D1261" s="47">
        <v>3038.7199719999999</v>
      </c>
      <c r="E1261" s="47">
        <v>3168.6398920000001</v>
      </c>
      <c r="F1261" s="47">
        <v>3168.6398920000001</v>
      </c>
      <c r="G1261" s="47">
        <v>1104975</v>
      </c>
      <c r="I1261" s="47"/>
      <c r="J1261" s="47"/>
      <c r="K1261" s="47"/>
      <c r="L1261" s="47"/>
      <c r="M1261" s="47"/>
      <c r="N1261" s="47"/>
    </row>
    <row r="1262" spans="1:14" x14ac:dyDescent="0.25">
      <c r="A1262" s="24">
        <v>41673</v>
      </c>
      <c r="B1262" s="47">
        <v>3201.2800280000001</v>
      </c>
      <c r="C1262" s="47">
        <v>3425.2800280000001</v>
      </c>
      <c r="D1262" s="47">
        <v>3155.8400879999999</v>
      </c>
      <c r="E1262" s="47">
        <v>3393.2800280000001</v>
      </c>
      <c r="F1262" s="47">
        <v>3393.2800280000001</v>
      </c>
      <c r="G1262" s="47">
        <v>1180375</v>
      </c>
      <c r="I1262" s="47"/>
      <c r="J1262" s="47"/>
      <c r="K1262" s="47"/>
      <c r="L1262" s="47"/>
      <c r="M1262" s="47"/>
      <c r="N1262" s="47"/>
    </row>
    <row r="1263" spans="1:14" x14ac:dyDescent="0.25">
      <c r="A1263" s="24">
        <v>41674</v>
      </c>
      <c r="B1263" s="47">
        <v>3336.320068</v>
      </c>
      <c r="C1263" s="47">
        <v>3392.6398920000001</v>
      </c>
      <c r="D1263" s="47">
        <v>3271.679932</v>
      </c>
      <c r="E1263" s="47">
        <v>3317.1201160000001</v>
      </c>
      <c r="F1263" s="47">
        <v>3317.1201160000001</v>
      </c>
      <c r="G1263" s="47">
        <v>826900</v>
      </c>
      <c r="I1263" s="47"/>
      <c r="J1263" s="47"/>
      <c r="K1263" s="47"/>
      <c r="L1263" s="47"/>
      <c r="M1263" s="47"/>
      <c r="N1263" s="47"/>
    </row>
    <row r="1264" spans="1:14" x14ac:dyDescent="0.25">
      <c r="A1264" s="24">
        <v>41675</v>
      </c>
      <c r="B1264" s="47">
        <v>3387.5200199999999</v>
      </c>
      <c r="C1264" s="47">
        <v>3534.0800800000002</v>
      </c>
      <c r="D1264" s="47">
        <v>3356.1599120000001</v>
      </c>
      <c r="E1264" s="47">
        <v>3447.679932</v>
      </c>
      <c r="F1264" s="47">
        <v>3447.679932</v>
      </c>
      <c r="G1264" s="47">
        <v>773200</v>
      </c>
      <c r="I1264" s="47"/>
      <c r="J1264" s="47"/>
      <c r="K1264" s="47"/>
      <c r="L1264" s="47"/>
      <c r="M1264" s="47"/>
      <c r="N1264" s="47"/>
    </row>
    <row r="1265" spans="1:14" x14ac:dyDescent="0.25">
      <c r="A1265" s="24">
        <v>41676</v>
      </c>
      <c r="B1265" s="47">
        <v>3404.1599120000001</v>
      </c>
      <c r="C1265" s="47">
        <v>3405.4399400000002</v>
      </c>
      <c r="D1265" s="47">
        <v>3093.7600080000002</v>
      </c>
      <c r="E1265" s="47">
        <v>3104.6398920000001</v>
      </c>
      <c r="F1265" s="47">
        <v>3104.6398920000001</v>
      </c>
      <c r="G1265" s="47">
        <v>734375</v>
      </c>
      <c r="I1265" s="47"/>
      <c r="J1265" s="47"/>
      <c r="K1265" s="47"/>
      <c r="L1265" s="47"/>
      <c r="M1265" s="47"/>
      <c r="N1265" s="47"/>
    </row>
    <row r="1266" spans="1:14" x14ac:dyDescent="0.25">
      <c r="A1266" s="24">
        <v>41677</v>
      </c>
      <c r="B1266" s="47">
        <v>3020.8000480000001</v>
      </c>
      <c r="C1266" s="47">
        <v>3033.6000960000001</v>
      </c>
      <c r="D1266" s="47">
        <v>2851.8400879999999</v>
      </c>
      <c r="E1266" s="47">
        <v>2909.4399400000002</v>
      </c>
      <c r="F1266" s="47">
        <v>2909.4399400000002</v>
      </c>
      <c r="G1266" s="47">
        <v>625700</v>
      </c>
      <c r="I1266" s="47"/>
      <c r="J1266" s="47"/>
      <c r="K1266" s="47"/>
      <c r="L1266" s="47"/>
      <c r="M1266" s="47"/>
      <c r="N1266" s="47"/>
    </row>
    <row r="1267" spans="1:14" x14ac:dyDescent="0.25">
      <c r="A1267" s="24">
        <v>41680</v>
      </c>
      <c r="B1267" s="47">
        <v>2901.7600080000002</v>
      </c>
      <c r="C1267" s="47">
        <v>2943.3601079999999</v>
      </c>
      <c r="D1267" s="47">
        <v>2857.6000960000001</v>
      </c>
      <c r="E1267" s="47">
        <v>2913.9199199999998</v>
      </c>
      <c r="F1267" s="47">
        <v>2913.9199199999998</v>
      </c>
      <c r="G1267" s="47">
        <v>495875</v>
      </c>
      <c r="I1267" s="47"/>
      <c r="J1267" s="47"/>
      <c r="K1267" s="47"/>
      <c r="L1267" s="47"/>
      <c r="M1267" s="47"/>
      <c r="N1267" s="47"/>
    </row>
    <row r="1268" spans="1:14" x14ac:dyDescent="0.25">
      <c r="A1268" s="24">
        <v>41681</v>
      </c>
      <c r="B1268" s="47">
        <v>2865.2800280000001</v>
      </c>
      <c r="C1268" s="47">
        <v>2892.1599120000001</v>
      </c>
      <c r="D1268" s="47">
        <v>2773.1201160000001</v>
      </c>
      <c r="E1268" s="47">
        <v>2803.8400879999999</v>
      </c>
      <c r="F1268" s="47">
        <v>2803.8400879999999</v>
      </c>
      <c r="G1268" s="47">
        <v>636775</v>
      </c>
      <c r="I1268" s="47"/>
      <c r="J1268" s="47"/>
      <c r="K1268" s="47"/>
      <c r="L1268" s="47"/>
      <c r="M1268" s="47"/>
      <c r="N1268" s="47"/>
    </row>
    <row r="1269" spans="1:14" x14ac:dyDescent="0.25">
      <c r="A1269" s="24">
        <v>41682</v>
      </c>
      <c r="B1269" s="47">
        <v>2764.8000480000001</v>
      </c>
      <c r="C1269" s="47">
        <v>2822.3999039999999</v>
      </c>
      <c r="D1269" s="47">
        <v>2741.1201160000001</v>
      </c>
      <c r="E1269" s="47">
        <v>2745.6000960000001</v>
      </c>
      <c r="F1269" s="47">
        <v>2745.6000960000001</v>
      </c>
      <c r="G1269" s="47">
        <v>564800</v>
      </c>
      <c r="I1269" s="47"/>
      <c r="J1269" s="47"/>
      <c r="K1269" s="47"/>
      <c r="L1269" s="47"/>
      <c r="M1269" s="47"/>
      <c r="N1269" s="47"/>
    </row>
    <row r="1270" spans="1:14" x14ac:dyDescent="0.25">
      <c r="A1270" s="24">
        <v>41683</v>
      </c>
      <c r="B1270" s="47">
        <v>2829.4399400000002</v>
      </c>
      <c r="C1270" s="47">
        <v>2829.4399400000002</v>
      </c>
      <c r="D1270" s="47">
        <v>2722.5600599999998</v>
      </c>
      <c r="E1270" s="47">
        <v>2725.7600080000002</v>
      </c>
      <c r="F1270" s="47">
        <v>2725.7600080000002</v>
      </c>
      <c r="G1270" s="47">
        <v>499725</v>
      </c>
      <c r="I1270" s="47"/>
      <c r="J1270" s="47"/>
      <c r="K1270" s="47"/>
      <c r="L1270" s="47"/>
      <c r="M1270" s="47"/>
      <c r="N1270" s="47"/>
    </row>
    <row r="1271" spans="1:14" x14ac:dyDescent="0.25">
      <c r="A1271" s="24">
        <v>41684</v>
      </c>
      <c r="B1271" s="47">
        <v>2718.7199719999999</v>
      </c>
      <c r="C1271" s="47">
        <v>2735.3601079999999</v>
      </c>
      <c r="D1271" s="47">
        <v>2661.7600080000002</v>
      </c>
      <c r="E1271" s="47">
        <v>2684.8000480000001</v>
      </c>
      <c r="F1271" s="47">
        <v>2684.8000480000001</v>
      </c>
      <c r="G1271" s="47">
        <v>422600</v>
      </c>
      <c r="I1271" s="47"/>
      <c r="J1271" s="47"/>
      <c r="K1271" s="47"/>
      <c r="L1271" s="47"/>
      <c r="M1271" s="47"/>
      <c r="N1271" s="47"/>
    </row>
    <row r="1272" spans="1:14" x14ac:dyDescent="0.25">
      <c r="A1272" s="24">
        <v>41688</v>
      </c>
      <c r="B1272" s="47">
        <v>2661.7600080000002</v>
      </c>
      <c r="C1272" s="47">
        <v>2723.1999519999999</v>
      </c>
      <c r="D1272" s="47">
        <v>2645.1201160000001</v>
      </c>
      <c r="E1272" s="47">
        <v>2651.5200199999999</v>
      </c>
      <c r="F1272" s="47">
        <v>2651.5200199999999</v>
      </c>
      <c r="G1272" s="47">
        <v>431650</v>
      </c>
      <c r="I1272" s="47"/>
      <c r="J1272" s="47"/>
      <c r="K1272" s="47"/>
      <c r="L1272" s="47"/>
      <c r="M1272" s="47"/>
      <c r="N1272" s="47"/>
    </row>
    <row r="1273" spans="1:14" x14ac:dyDescent="0.25">
      <c r="A1273" s="24">
        <v>41689</v>
      </c>
      <c r="B1273" s="47">
        <v>2682.8798839999999</v>
      </c>
      <c r="C1273" s="47">
        <v>2846.0800800000002</v>
      </c>
      <c r="D1273" s="47">
        <v>2656</v>
      </c>
      <c r="E1273" s="47">
        <v>2826.8798839999999</v>
      </c>
      <c r="F1273" s="47">
        <v>2826.8798839999999</v>
      </c>
      <c r="G1273" s="47">
        <v>784900</v>
      </c>
      <c r="I1273" s="47"/>
      <c r="J1273" s="47"/>
      <c r="K1273" s="47"/>
      <c r="L1273" s="47"/>
      <c r="M1273" s="47"/>
      <c r="N1273" s="47"/>
    </row>
    <row r="1274" spans="1:14" x14ac:dyDescent="0.25">
      <c r="A1274" s="24">
        <v>41690</v>
      </c>
      <c r="B1274" s="47">
        <v>2798.0800800000002</v>
      </c>
      <c r="C1274" s="47">
        <v>2851.1999519999999</v>
      </c>
      <c r="D1274" s="47">
        <v>2711.679932</v>
      </c>
      <c r="E1274" s="47">
        <v>2722.5600599999998</v>
      </c>
      <c r="F1274" s="47">
        <v>2722.5600599999998</v>
      </c>
      <c r="G1274" s="47">
        <v>643750</v>
      </c>
      <c r="I1274" s="47"/>
      <c r="J1274" s="47"/>
      <c r="K1274" s="47"/>
      <c r="L1274" s="47"/>
      <c r="M1274" s="47"/>
      <c r="N1274" s="47"/>
    </row>
    <row r="1275" spans="1:14" x14ac:dyDescent="0.25">
      <c r="A1275" s="24">
        <v>41691</v>
      </c>
      <c r="B1275" s="47">
        <v>2692.4799800000001</v>
      </c>
      <c r="C1275" s="47">
        <v>2766.0800800000002</v>
      </c>
      <c r="D1275" s="47">
        <v>2672</v>
      </c>
      <c r="E1275" s="47">
        <v>2752.6398920000001</v>
      </c>
      <c r="F1275" s="47">
        <v>2752.6398920000001</v>
      </c>
      <c r="G1275" s="47">
        <v>564900</v>
      </c>
      <c r="I1275" s="47"/>
      <c r="J1275" s="47"/>
      <c r="K1275" s="47"/>
      <c r="L1275" s="47"/>
      <c r="M1275" s="47"/>
      <c r="N1275" s="47"/>
    </row>
    <row r="1276" spans="1:14" x14ac:dyDescent="0.25">
      <c r="A1276" s="24">
        <v>41694</v>
      </c>
      <c r="B1276" s="47">
        <v>2739.1999519999999</v>
      </c>
      <c r="C1276" s="47">
        <v>2747.5200199999999</v>
      </c>
      <c r="D1276" s="47">
        <v>2688</v>
      </c>
      <c r="E1276" s="47">
        <v>2732.8000480000001</v>
      </c>
      <c r="F1276" s="47">
        <v>2732.8000480000001</v>
      </c>
      <c r="G1276" s="47">
        <v>417150</v>
      </c>
      <c r="I1276" s="47"/>
      <c r="J1276" s="47"/>
      <c r="K1276" s="47"/>
      <c r="L1276" s="47"/>
      <c r="M1276" s="47"/>
      <c r="N1276" s="47"/>
    </row>
    <row r="1277" spans="1:14" x14ac:dyDescent="0.25">
      <c r="A1277" s="24">
        <v>41695</v>
      </c>
      <c r="B1277" s="47">
        <v>2725.1201160000001</v>
      </c>
      <c r="C1277" s="47">
        <v>2788.4799800000001</v>
      </c>
      <c r="D1277" s="47">
        <v>2700.8000480000001</v>
      </c>
      <c r="E1277" s="47">
        <v>2732.1599120000001</v>
      </c>
      <c r="F1277" s="47">
        <v>2732.1599120000001</v>
      </c>
      <c r="G1277" s="47">
        <v>466175</v>
      </c>
      <c r="I1277" s="47"/>
      <c r="J1277" s="47"/>
      <c r="K1277" s="47"/>
      <c r="L1277" s="47"/>
      <c r="M1277" s="47"/>
      <c r="N1277" s="47"/>
    </row>
    <row r="1278" spans="1:14" x14ac:dyDescent="0.25">
      <c r="A1278" s="24">
        <v>41696</v>
      </c>
      <c r="B1278" s="47">
        <v>2726.3999039999999</v>
      </c>
      <c r="C1278" s="47">
        <v>2808.9599600000001</v>
      </c>
      <c r="D1278" s="47">
        <v>2709.7600080000002</v>
      </c>
      <c r="E1278" s="47">
        <v>2764.8000480000001</v>
      </c>
      <c r="F1278" s="47">
        <v>2764.8000480000001</v>
      </c>
      <c r="G1278" s="47">
        <v>507250</v>
      </c>
      <c r="I1278" s="47"/>
      <c r="J1278" s="47"/>
      <c r="K1278" s="47"/>
      <c r="L1278" s="47"/>
      <c r="M1278" s="47"/>
      <c r="N1278" s="47"/>
    </row>
    <row r="1279" spans="1:14" x14ac:dyDescent="0.25">
      <c r="A1279" s="24">
        <v>41697</v>
      </c>
      <c r="B1279" s="47">
        <v>2810.8798839999999</v>
      </c>
      <c r="C1279" s="47">
        <v>2824.320068</v>
      </c>
      <c r="D1279" s="47">
        <v>2746.2399919999998</v>
      </c>
      <c r="E1279" s="47">
        <v>2758.3999039999999</v>
      </c>
      <c r="F1279" s="47">
        <v>2758.3999039999999</v>
      </c>
      <c r="G1279" s="47">
        <v>371875</v>
      </c>
      <c r="I1279" s="47"/>
      <c r="J1279" s="47"/>
      <c r="K1279" s="47"/>
      <c r="L1279" s="47"/>
      <c r="M1279" s="47"/>
      <c r="N1279" s="47"/>
    </row>
    <row r="1280" spans="1:14" x14ac:dyDescent="0.25">
      <c r="A1280" s="24">
        <v>41698</v>
      </c>
      <c r="B1280" s="47">
        <v>2760.9599600000001</v>
      </c>
      <c r="C1280" s="47">
        <v>2859.5200199999999</v>
      </c>
      <c r="D1280" s="47">
        <v>2709.7600080000002</v>
      </c>
      <c r="E1280" s="47">
        <v>2807.679932</v>
      </c>
      <c r="F1280" s="47">
        <v>2807.679932</v>
      </c>
      <c r="G1280" s="47">
        <v>599025</v>
      </c>
      <c r="I1280" s="47"/>
      <c r="J1280" s="47"/>
      <c r="K1280" s="47"/>
      <c r="L1280" s="47"/>
      <c r="M1280" s="47"/>
      <c r="N1280" s="47"/>
    </row>
    <row r="1281" spans="1:14" x14ac:dyDescent="0.25">
      <c r="A1281" s="24">
        <v>41701</v>
      </c>
      <c r="B1281" s="47">
        <v>2972.8000480000001</v>
      </c>
      <c r="C1281" s="47">
        <v>3031.0400399999999</v>
      </c>
      <c r="D1281" s="47">
        <v>2892.1599120000001</v>
      </c>
      <c r="E1281" s="47">
        <v>2961.9199199999998</v>
      </c>
      <c r="F1281" s="47">
        <v>2961.9199199999998</v>
      </c>
      <c r="G1281" s="47">
        <v>817375</v>
      </c>
      <c r="I1281" s="47"/>
      <c r="J1281" s="47"/>
      <c r="K1281" s="47"/>
      <c r="L1281" s="47"/>
      <c r="M1281" s="47"/>
      <c r="N1281" s="47"/>
    </row>
    <row r="1282" spans="1:14" x14ac:dyDescent="0.25">
      <c r="A1282" s="24">
        <v>41702</v>
      </c>
      <c r="B1282" s="47">
        <v>2798.0800800000002</v>
      </c>
      <c r="C1282" s="47">
        <v>2809.6000960000001</v>
      </c>
      <c r="D1282" s="47">
        <v>2757.1201160000001</v>
      </c>
      <c r="E1282" s="47">
        <v>2767.3601079999999</v>
      </c>
      <c r="F1282" s="47">
        <v>2767.3601079999999</v>
      </c>
      <c r="G1282" s="47">
        <v>617100</v>
      </c>
      <c r="I1282" s="47"/>
      <c r="J1282" s="47"/>
      <c r="K1282" s="47"/>
      <c r="L1282" s="47"/>
      <c r="M1282" s="47"/>
      <c r="N1282" s="47"/>
    </row>
    <row r="1283" spans="1:14" x14ac:dyDescent="0.25">
      <c r="A1283" s="24">
        <v>41703</v>
      </c>
      <c r="B1283" s="47">
        <v>2766.0800800000002</v>
      </c>
      <c r="C1283" s="47">
        <v>2808.320068</v>
      </c>
      <c r="D1283" s="47">
        <v>2744.320068</v>
      </c>
      <c r="E1283" s="47">
        <v>2764.8000480000001</v>
      </c>
      <c r="F1283" s="47">
        <v>2764.8000480000001</v>
      </c>
      <c r="G1283" s="47">
        <v>344950</v>
      </c>
      <c r="I1283" s="47"/>
      <c r="J1283" s="47"/>
      <c r="K1283" s="47"/>
      <c r="L1283" s="47"/>
      <c r="M1283" s="47"/>
      <c r="N1283" s="47"/>
    </row>
    <row r="1284" spans="1:14" x14ac:dyDescent="0.25">
      <c r="A1284" s="24">
        <v>41704</v>
      </c>
      <c r="B1284" s="47">
        <v>2754.5600599999998</v>
      </c>
      <c r="C1284" s="47">
        <v>2788.4799800000001</v>
      </c>
      <c r="D1284" s="47">
        <v>2736</v>
      </c>
      <c r="E1284" s="47">
        <v>2750.0800800000002</v>
      </c>
      <c r="F1284" s="47">
        <v>2750.0800800000002</v>
      </c>
      <c r="G1284" s="47">
        <v>350500</v>
      </c>
      <c r="I1284" s="47"/>
      <c r="J1284" s="47"/>
      <c r="K1284" s="47"/>
      <c r="L1284" s="47"/>
      <c r="M1284" s="47"/>
      <c r="N1284" s="47"/>
    </row>
    <row r="1285" spans="1:14" x14ac:dyDescent="0.25">
      <c r="A1285" s="24">
        <v>41705</v>
      </c>
      <c r="B1285" s="47">
        <v>2730.2399919999998</v>
      </c>
      <c r="C1285" s="47">
        <v>2837.7600080000002</v>
      </c>
      <c r="D1285" s="47">
        <v>2726.3999039999999</v>
      </c>
      <c r="E1285" s="47">
        <v>2809.6000960000001</v>
      </c>
      <c r="F1285" s="47">
        <v>2809.6000960000001</v>
      </c>
      <c r="G1285" s="47">
        <v>545300</v>
      </c>
      <c r="I1285" s="47"/>
      <c r="J1285" s="47"/>
      <c r="K1285" s="47"/>
      <c r="L1285" s="47"/>
      <c r="M1285" s="47"/>
      <c r="N1285" s="47"/>
    </row>
    <row r="1286" spans="1:14" x14ac:dyDescent="0.25">
      <c r="A1286" s="24">
        <v>41708</v>
      </c>
      <c r="B1286" s="47">
        <v>2831.3601079999999</v>
      </c>
      <c r="C1286" s="47">
        <v>2889.6000960000001</v>
      </c>
      <c r="D1286" s="47">
        <v>2789.1201160000001</v>
      </c>
      <c r="E1286" s="47">
        <v>2798.0800800000002</v>
      </c>
      <c r="F1286" s="47">
        <v>2798.0800800000002</v>
      </c>
      <c r="G1286" s="47">
        <v>439525</v>
      </c>
      <c r="I1286" s="47"/>
      <c r="J1286" s="47"/>
      <c r="K1286" s="47"/>
      <c r="L1286" s="47"/>
      <c r="M1286" s="47"/>
      <c r="N1286" s="47"/>
    </row>
    <row r="1287" spans="1:14" x14ac:dyDescent="0.25">
      <c r="A1287" s="24">
        <v>41709</v>
      </c>
      <c r="B1287" s="47">
        <v>2792.320068</v>
      </c>
      <c r="C1287" s="47">
        <v>2855.0400399999999</v>
      </c>
      <c r="D1287" s="47">
        <v>2756.4799800000001</v>
      </c>
      <c r="E1287" s="47">
        <v>2837.1201160000001</v>
      </c>
      <c r="F1287" s="47">
        <v>2837.1201160000001</v>
      </c>
      <c r="G1287" s="47">
        <v>505875</v>
      </c>
      <c r="I1287" s="47"/>
      <c r="J1287" s="47"/>
      <c r="K1287" s="47"/>
      <c r="L1287" s="47"/>
      <c r="M1287" s="47"/>
      <c r="N1287" s="47"/>
    </row>
    <row r="1288" spans="1:14" x14ac:dyDescent="0.25">
      <c r="A1288" s="24">
        <v>41710</v>
      </c>
      <c r="B1288" s="47">
        <v>2895.3601079999999</v>
      </c>
      <c r="C1288" s="47">
        <v>2916.4799800000001</v>
      </c>
      <c r="D1288" s="47">
        <v>2820.4799800000001</v>
      </c>
      <c r="E1288" s="47">
        <v>2835.8400879999999</v>
      </c>
      <c r="F1288" s="47">
        <v>2835.8400879999999</v>
      </c>
      <c r="G1288" s="47">
        <v>504700</v>
      </c>
      <c r="I1288" s="47"/>
      <c r="J1288" s="47"/>
      <c r="K1288" s="47"/>
      <c r="L1288" s="47"/>
      <c r="M1288" s="47"/>
      <c r="N1288" s="47"/>
    </row>
    <row r="1289" spans="1:14" x14ac:dyDescent="0.25">
      <c r="A1289" s="24">
        <v>41711</v>
      </c>
      <c r="B1289" s="47">
        <v>2796.8000480000001</v>
      </c>
      <c r="C1289" s="47">
        <v>2993.2800280000001</v>
      </c>
      <c r="D1289" s="47">
        <v>2791.679932</v>
      </c>
      <c r="E1289" s="47">
        <v>2950.3999039999999</v>
      </c>
      <c r="F1289" s="47">
        <v>2950.3999039999999</v>
      </c>
      <c r="G1289" s="47">
        <v>956050</v>
      </c>
      <c r="I1289" s="47"/>
      <c r="J1289" s="47"/>
      <c r="K1289" s="47"/>
      <c r="L1289" s="47"/>
      <c r="M1289" s="47"/>
      <c r="N1289" s="47"/>
    </row>
    <row r="1290" spans="1:14" x14ac:dyDescent="0.25">
      <c r="A1290" s="24">
        <v>41712</v>
      </c>
      <c r="B1290" s="47">
        <v>3009.2800280000001</v>
      </c>
      <c r="C1290" s="47">
        <v>3082.8798839999999</v>
      </c>
      <c r="D1290" s="47">
        <v>2952.9599600000001</v>
      </c>
      <c r="E1290" s="47">
        <v>3033.6000960000001</v>
      </c>
      <c r="F1290" s="47">
        <v>3033.6000960000001</v>
      </c>
      <c r="G1290" s="47">
        <v>894800</v>
      </c>
      <c r="I1290" s="47"/>
      <c r="J1290" s="47"/>
      <c r="K1290" s="47"/>
      <c r="L1290" s="47"/>
      <c r="M1290" s="47"/>
      <c r="N1290" s="47"/>
    </row>
    <row r="1291" spans="1:14" x14ac:dyDescent="0.25">
      <c r="A1291" s="24">
        <v>41715</v>
      </c>
      <c r="B1291" s="47">
        <v>2945.9199199999998</v>
      </c>
      <c r="C1291" s="47">
        <v>2949.1201160000001</v>
      </c>
      <c r="D1291" s="47">
        <v>2875.5200199999999</v>
      </c>
      <c r="E1291" s="47">
        <v>2891.5200199999999</v>
      </c>
      <c r="F1291" s="47">
        <v>2891.5200199999999</v>
      </c>
      <c r="G1291" s="47">
        <v>544800</v>
      </c>
      <c r="I1291" s="47"/>
      <c r="J1291" s="47"/>
      <c r="K1291" s="47"/>
      <c r="L1291" s="47"/>
      <c r="M1291" s="47"/>
      <c r="N1291" s="47"/>
    </row>
    <row r="1292" spans="1:14" x14ac:dyDescent="0.25">
      <c r="A1292" s="24">
        <v>41716</v>
      </c>
      <c r="B1292" s="47">
        <v>2823.679932</v>
      </c>
      <c r="C1292" s="47">
        <v>2842.2399919999998</v>
      </c>
      <c r="D1292" s="47">
        <v>2771.8400879999999</v>
      </c>
      <c r="E1292" s="47">
        <v>2777.6000960000001</v>
      </c>
      <c r="F1292" s="47">
        <v>2777.6000960000001</v>
      </c>
      <c r="G1292" s="47">
        <v>573150</v>
      </c>
      <c r="I1292" s="47"/>
      <c r="J1292" s="47"/>
      <c r="K1292" s="47"/>
      <c r="L1292" s="47"/>
      <c r="M1292" s="47"/>
      <c r="N1292" s="47"/>
    </row>
    <row r="1293" spans="1:14" x14ac:dyDescent="0.25">
      <c r="A1293" s="24">
        <v>41717</v>
      </c>
      <c r="B1293" s="47">
        <v>2784</v>
      </c>
      <c r="C1293" s="47">
        <v>2928</v>
      </c>
      <c r="D1293" s="47">
        <v>2751.3601079999999</v>
      </c>
      <c r="E1293" s="47">
        <v>2832</v>
      </c>
      <c r="F1293" s="47">
        <v>2832</v>
      </c>
      <c r="G1293" s="47">
        <v>706000</v>
      </c>
      <c r="I1293" s="47"/>
      <c r="J1293" s="47"/>
      <c r="K1293" s="47"/>
      <c r="L1293" s="47"/>
      <c r="M1293" s="47"/>
      <c r="N1293" s="47"/>
    </row>
    <row r="1294" spans="1:14" x14ac:dyDescent="0.25">
      <c r="A1294" s="24">
        <v>41718</v>
      </c>
      <c r="B1294" s="47">
        <v>2849.2800280000001</v>
      </c>
      <c r="C1294" s="47">
        <v>2869.7600080000002</v>
      </c>
      <c r="D1294" s="47">
        <v>2799.3601079999999</v>
      </c>
      <c r="E1294" s="47">
        <v>2814.7199719999999</v>
      </c>
      <c r="F1294" s="47">
        <v>2814.7199719999999</v>
      </c>
      <c r="G1294" s="47">
        <v>406300</v>
      </c>
      <c r="I1294" s="47"/>
      <c r="J1294" s="47"/>
      <c r="K1294" s="47"/>
      <c r="L1294" s="47"/>
      <c r="M1294" s="47"/>
      <c r="N1294" s="47"/>
    </row>
    <row r="1295" spans="1:14" x14ac:dyDescent="0.25">
      <c r="A1295" s="24">
        <v>41719</v>
      </c>
      <c r="B1295" s="47">
        <v>2776.320068</v>
      </c>
      <c r="C1295" s="47">
        <v>2847.3601079999999</v>
      </c>
      <c r="D1295" s="47">
        <v>2768</v>
      </c>
      <c r="E1295" s="47">
        <v>2833.9199199999998</v>
      </c>
      <c r="F1295" s="47">
        <v>2833.9199199999998</v>
      </c>
      <c r="G1295" s="47">
        <v>517575</v>
      </c>
      <c r="I1295" s="47"/>
      <c r="J1295" s="47"/>
      <c r="K1295" s="47"/>
      <c r="L1295" s="47"/>
      <c r="M1295" s="47"/>
      <c r="N1295" s="47"/>
    </row>
    <row r="1296" spans="1:14" x14ac:dyDescent="0.25">
      <c r="A1296" s="24">
        <v>41722</v>
      </c>
      <c r="B1296" s="47">
        <v>2823.0400399999999</v>
      </c>
      <c r="C1296" s="47">
        <v>2910.7199719999999</v>
      </c>
      <c r="D1296" s="47">
        <v>2807.0400399999999</v>
      </c>
      <c r="E1296" s="47">
        <v>2839.679932</v>
      </c>
      <c r="F1296" s="47">
        <v>2839.679932</v>
      </c>
      <c r="G1296" s="47">
        <v>537075</v>
      </c>
      <c r="I1296" s="47"/>
      <c r="J1296" s="47"/>
      <c r="K1296" s="47"/>
      <c r="L1296" s="47"/>
      <c r="M1296" s="47"/>
      <c r="N1296" s="47"/>
    </row>
    <row r="1297" spans="1:14" x14ac:dyDescent="0.25">
      <c r="A1297" s="24">
        <v>41723</v>
      </c>
      <c r="B1297" s="47">
        <v>2803.1999519999999</v>
      </c>
      <c r="C1297" s="47">
        <v>2853.7600080000002</v>
      </c>
      <c r="D1297" s="47">
        <v>2794.8798839999999</v>
      </c>
      <c r="E1297" s="47">
        <v>2803.8400879999999</v>
      </c>
      <c r="F1297" s="47">
        <v>2803.8400879999999</v>
      </c>
      <c r="G1297" s="47">
        <v>489375</v>
      </c>
      <c r="I1297" s="47"/>
      <c r="J1297" s="47"/>
      <c r="K1297" s="47"/>
      <c r="L1297" s="47"/>
      <c r="M1297" s="47"/>
      <c r="N1297" s="47"/>
    </row>
    <row r="1298" spans="1:14" x14ac:dyDescent="0.25">
      <c r="A1298" s="24">
        <v>41724</v>
      </c>
      <c r="B1298" s="47">
        <v>2775.0400399999999</v>
      </c>
      <c r="C1298" s="47">
        <v>2855.0400399999999</v>
      </c>
      <c r="D1298" s="47">
        <v>2771.1999519999999</v>
      </c>
      <c r="E1298" s="47">
        <v>2855.0400399999999</v>
      </c>
      <c r="F1298" s="47">
        <v>2855.0400399999999</v>
      </c>
      <c r="G1298" s="47">
        <v>571900</v>
      </c>
      <c r="I1298" s="47"/>
      <c r="J1298" s="47"/>
      <c r="K1298" s="47"/>
      <c r="L1298" s="47"/>
      <c r="M1298" s="47"/>
      <c r="N1298" s="47"/>
    </row>
    <row r="1299" spans="1:14" x14ac:dyDescent="0.25">
      <c r="A1299" s="24">
        <v>41725</v>
      </c>
      <c r="B1299" s="47">
        <v>2849.9199199999998</v>
      </c>
      <c r="C1299" s="47">
        <v>2883.1999519999999</v>
      </c>
      <c r="D1299" s="47">
        <v>2816</v>
      </c>
      <c r="E1299" s="47">
        <v>2820.4799800000001</v>
      </c>
      <c r="F1299" s="47">
        <v>2820.4799800000001</v>
      </c>
      <c r="G1299" s="47">
        <v>675250</v>
      </c>
      <c r="I1299" s="47"/>
      <c r="J1299" s="47"/>
      <c r="K1299" s="47"/>
      <c r="L1299" s="47"/>
      <c r="M1299" s="47"/>
      <c r="N1299" s="47"/>
    </row>
    <row r="1300" spans="1:14" x14ac:dyDescent="0.25">
      <c r="A1300" s="24">
        <v>41726</v>
      </c>
      <c r="B1300" s="47">
        <v>2795.5200199999999</v>
      </c>
      <c r="C1300" s="47">
        <v>2826.2399919999998</v>
      </c>
      <c r="D1300" s="47">
        <v>2771.8400879999999</v>
      </c>
      <c r="E1300" s="47">
        <v>2787.1999519999999</v>
      </c>
      <c r="F1300" s="47">
        <v>2787.1999519999999</v>
      </c>
      <c r="G1300" s="47">
        <v>522700</v>
      </c>
      <c r="I1300" s="47"/>
      <c r="J1300" s="47"/>
      <c r="K1300" s="47"/>
      <c r="L1300" s="47"/>
      <c r="M1300" s="47"/>
      <c r="N1300" s="47"/>
    </row>
    <row r="1301" spans="1:14" x14ac:dyDescent="0.25">
      <c r="A1301" s="24">
        <v>41729</v>
      </c>
      <c r="B1301" s="47">
        <v>2759.679932</v>
      </c>
      <c r="C1301" s="47">
        <v>2761.6000960000001</v>
      </c>
      <c r="D1301" s="47">
        <v>2695.0400399999999</v>
      </c>
      <c r="E1301" s="47">
        <v>2697.6000960000001</v>
      </c>
      <c r="F1301" s="47">
        <v>2697.6000960000001</v>
      </c>
      <c r="G1301" s="47">
        <v>442475</v>
      </c>
      <c r="I1301" s="47"/>
      <c r="J1301" s="47"/>
      <c r="K1301" s="47"/>
      <c r="L1301" s="47"/>
      <c r="M1301" s="47"/>
      <c r="N1301" s="47"/>
    </row>
    <row r="1302" spans="1:14" x14ac:dyDescent="0.25">
      <c r="A1302" s="24">
        <v>41730</v>
      </c>
      <c r="B1302" s="47">
        <v>2689.9199199999998</v>
      </c>
      <c r="C1302" s="47">
        <v>2691.8400879999999</v>
      </c>
      <c r="D1302" s="47">
        <v>2606.7199719999999</v>
      </c>
      <c r="E1302" s="47">
        <v>2607.3601079999999</v>
      </c>
      <c r="F1302" s="47">
        <v>2607.3601079999999</v>
      </c>
      <c r="G1302" s="47">
        <v>437600</v>
      </c>
      <c r="I1302" s="47"/>
      <c r="J1302" s="47"/>
      <c r="K1302" s="47"/>
      <c r="L1302" s="47"/>
      <c r="M1302" s="47"/>
      <c r="N1302" s="47"/>
    </row>
    <row r="1303" spans="1:14" x14ac:dyDescent="0.25">
      <c r="A1303" s="24">
        <v>41731</v>
      </c>
      <c r="B1303" s="47">
        <v>2613.1201160000001</v>
      </c>
      <c r="C1303" s="47">
        <v>2652.1599120000001</v>
      </c>
      <c r="D1303" s="47">
        <v>2606.0800800000002</v>
      </c>
      <c r="E1303" s="47">
        <v>2626.5600599999998</v>
      </c>
      <c r="F1303" s="47">
        <v>2626.5600599999998</v>
      </c>
      <c r="G1303" s="47">
        <v>323625</v>
      </c>
      <c r="I1303" s="47"/>
      <c r="J1303" s="47"/>
      <c r="K1303" s="47"/>
      <c r="L1303" s="47"/>
      <c r="M1303" s="47"/>
      <c r="N1303" s="47"/>
    </row>
    <row r="1304" spans="1:14" x14ac:dyDescent="0.25">
      <c r="A1304" s="24">
        <v>41732</v>
      </c>
      <c r="B1304" s="47">
        <v>2625.2800280000001</v>
      </c>
      <c r="C1304" s="47">
        <v>2658.5600599999998</v>
      </c>
      <c r="D1304" s="47">
        <v>2619.5200199999999</v>
      </c>
      <c r="E1304" s="47">
        <v>2623.3601079999999</v>
      </c>
      <c r="F1304" s="47">
        <v>2623.3601079999999</v>
      </c>
      <c r="G1304" s="47">
        <v>327250</v>
      </c>
      <c r="I1304" s="47"/>
      <c r="J1304" s="47"/>
      <c r="K1304" s="47"/>
      <c r="L1304" s="47"/>
      <c r="M1304" s="47"/>
      <c r="N1304" s="47"/>
    </row>
    <row r="1305" spans="1:14" x14ac:dyDescent="0.25">
      <c r="A1305" s="24">
        <v>41733</v>
      </c>
      <c r="B1305" s="47">
        <v>2578.5600599999998</v>
      </c>
      <c r="C1305" s="47">
        <v>2711.0400399999999</v>
      </c>
      <c r="D1305" s="47">
        <v>2576</v>
      </c>
      <c r="E1305" s="47">
        <v>2677.7600080000002</v>
      </c>
      <c r="F1305" s="47">
        <v>2677.7600080000002</v>
      </c>
      <c r="G1305" s="47">
        <v>760450</v>
      </c>
      <c r="I1305" s="47"/>
      <c r="J1305" s="47"/>
      <c r="K1305" s="47"/>
      <c r="L1305" s="47"/>
      <c r="M1305" s="47"/>
      <c r="N1305" s="47"/>
    </row>
    <row r="1306" spans="1:14" x14ac:dyDescent="0.25">
      <c r="A1306" s="24">
        <v>41736</v>
      </c>
      <c r="B1306" s="47">
        <v>2704</v>
      </c>
      <c r="C1306" s="47">
        <v>2778.2399919999998</v>
      </c>
      <c r="D1306" s="47">
        <v>2684.1599120000001</v>
      </c>
      <c r="E1306" s="47">
        <v>2739.1999519999999</v>
      </c>
      <c r="F1306" s="47">
        <v>2739.1999519999999</v>
      </c>
      <c r="G1306" s="47">
        <v>661275</v>
      </c>
      <c r="I1306" s="47"/>
      <c r="J1306" s="47"/>
      <c r="K1306" s="47"/>
      <c r="L1306" s="47"/>
      <c r="M1306" s="47"/>
      <c r="N1306" s="47"/>
    </row>
    <row r="1307" spans="1:14" x14ac:dyDescent="0.25">
      <c r="A1307" s="24">
        <v>41737</v>
      </c>
      <c r="B1307" s="47">
        <v>2727.0400399999999</v>
      </c>
      <c r="C1307" s="47">
        <v>2775.0400399999999</v>
      </c>
      <c r="D1307" s="47">
        <v>2688</v>
      </c>
      <c r="E1307" s="47">
        <v>2689.2800280000001</v>
      </c>
      <c r="F1307" s="47">
        <v>2689.2800280000001</v>
      </c>
      <c r="G1307" s="47">
        <v>509025</v>
      </c>
      <c r="I1307" s="47"/>
      <c r="J1307" s="47"/>
      <c r="K1307" s="47"/>
      <c r="L1307" s="47"/>
      <c r="M1307" s="47"/>
      <c r="N1307" s="47"/>
    </row>
    <row r="1308" spans="1:14" x14ac:dyDescent="0.25">
      <c r="A1308" s="24">
        <v>41738</v>
      </c>
      <c r="B1308" s="47">
        <v>2657.2800280000001</v>
      </c>
      <c r="C1308" s="47">
        <v>2692.4799800000001</v>
      </c>
      <c r="D1308" s="47">
        <v>2617.6000960000001</v>
      </c>
      <c r="E1308" s="47">
        <v>2622.7199719999999</v>
      </c>
      <c r="F1308" s="47">
        <v>2622.7199719999999</v>
      </c>
      <c r="G1308" s="47">
        <v>379500</v>
      </c>
      <c r="I1308" s="47"/>
      <c r="J1308" s="47"/>
      <c r="K1308" s="47"/>
      <c r="L1308" s="47"/>
      <c r="M1308" s="47"/>
      <c r="N1308" s="47"/>
    </row>
    <row r="1309" spans="1:14" x14ac:dyDescent="0.25">
      <c r="A1309" s="24">
        <v>41739</v>
      </c>
      <c r="B1309" s="47">
        <v>2626.5600599999998</v>
      </c>
      <c r="C1309" s="47">
        <v>2790.3999039999999</v>
      </c>
      <c r="D1309" s="47">
        <v>2621.4399400000002</v>
      </c>
      <c r="E1309" s="47">
        <v>2780.1599120000001</v>
      </c>
      <c r="F1309" s="47">
        <v>2780.1599120000001</v>
      </c>
      <c r="G1309" s="47">
        <v>744925</v>
      </c>
      <c r="I1309" s="47"/>
      <c r="J1309" s="47"/>
      <c r="K1309" s="47"/>
      <c r="L1309" s="47"/>
      <c r="M1309" s="47"/>
      <c r="N1309" s="47"/>
    </row>
    <row r="1310" spans="1:14" x14ac:dyDescent="0.25">
      <c r="A1310" s="24">
        <v>41740</v>
      </c>
      <c r="B1310" s="47">
        <v>2814.0800800000002</v>
      </c>
      <c r="C1310" s="47">
        <v>2903.0400399999999</v>
      </c>
      <c r="D1310" s="47">
        <v>2773.1201160000001</v>
      </c>
      <c r="E1310" s="47">
        <v>2864</v>
      </c>
      <c r="F1310" s="47">
        <v>2864</v>
      </c>
      <c r="G1310" s="47">
        <v>879900</v>
      </c>
      <c r="I1310" s="47"/>
      <c r="J1310" s="47"/>
      <c r="K1310" s="47"/>
      <c r="L1310" s="47"/>
      <c r="M1310" s="47"/>
      <c r="N1310" s="47"/>
    </row>
    <row r="1311" spans="1:14" x14ac:dyDescent="0.25">
      <c r="A1311" s="24">
        <v>41743</v>
      </c>
      <c r="B1311" s="47">
        <v>2812.8000480000001</v>
      </c>
      <c r="C1311" s="47">
        <v>2935.679932</v>
      </c>
      <c r="D1311" s="47">
        <v>2800.6398920000001</v>
      </c>
      <c r="E1311" s="47">
        <v>2840.320068</v>
      </c>
      <c r="F1311" s="47">
        <v>2840.320068</v>
      </c>
      <c r="G1311" s="47">
        <v>668000</v>
      </c>
      <c r="I1311" s="47"/>
      <c r="J1311" s="47"/>
      <c r="K1311" s="47"/>
      <c r="L1311" s="47"/>
      <c r="M1311" s="47"/>
      <c r="N1311" s="47"/>
    </row>
    <row r="1312" spans="1:14" x14ac:dyDescent="0.25">
      <c r="A1312" s="24">
        <v>41744</v>
      </c>
      <c r="B1312" s="47">
        <v>2823.679932</v>
      </c>
      <c r="C1312" s="47">
        <v>2966.3999039999999</v>
      </c>
      <c r="D1312" s="47">
        <v>2791.0400399999999</v>
      </c>
      <c r="E1312" s="47">
        <v>2810.8798839999999</v>
      </c>
      <c r="F1312" s="47">
        <v>2810.8798839999999</v>
      </c>
      <c r="G1312" s="47">
        <v>885900</v>
      </c>
      <c r="I1312" s="47"/>
      <c r="J1312" s="47"/>
      <c r="K1312" s="47"/>
      <c r="L1312" s="47"/>
      <c r="M1312" s="47"/>
      <c r="N1312" s="47"/>
    </row>
    <row r="1313" spans="1:14" x14ac:dyDescent="0.25">
      <c r="A1313" s="24">
        <v>41745</v>
      </c>
      <c r="B1313" s="47">
        <v>2754.5600599999998</v>
      </c>
      <c r="C1313" s="47">
        <v>2797.4399400000002</v>
      </c>
      <c r="D1313" s="47">
        <v>2705.9199199999998</v>
      </c>
      <c r="E1313" s="47">
        <v>2710.3999039999999</v>
      </c>
      <c r="F1313" s="47">
        <v>2710.3999039999999</v>
      </c>
      <c r="G1313" s="47">
        <v>578425</v>
      </c>
      <c r="I1313" s="47"/>
      <c r="J1313" s="47"/>
      <c r="K1313" s="47"/>
      <c r="L1313" s="47"/>
      <c r="M1313" s="47"/>
      <c r="N1313" s="47"/>
    </row>
    <row r="1314" spans="1:14" x14ac:dyDescent="0.25">
      <c r="A1314" s="24">
        <v>41746</v>
      </c>
      <c r="B1314" s="47">
        <v>2719.3601079999999</v>
      </c>
      <c r="C1314" s="47">
        <v>2734.0800800000002</v>
      </c>
      <c r="D1314" s="47">
        <v>2663.679932</v>
      </c>
      <c r="E1314" s="47">
        <v>2669.4399400000002</v>
      </c>
      <c r="F1314" s="47">
        <v>2669.4399400000002</v>
      </c>
      <c r="G1314" s="47">
        <v>493400</v>
      </c>
      <c r="I1314" s="47"/>
      <c r="J1314" s="47"/>
      <c r="K1314" s="47"/>
      <c r="L1314" s="47"/>
      <c r="M1314" s="47"/>
      <c r="N1314" s="47"/>
    </row>
    <row r="1315" spans="1:14" x14ac:dyDescent="0.25">
      <c r="A1315" s="24">
        <v>41750</v>
      </c>
      <c r="B1315" s="47">
        <v>2666.8798839999999</v>
      </c>
      <c r="C1315" s="47">
        <v>2670.7199719999999</v>
      </c>
      <c r="D1315" s="47">
        <v>2614.3999039999999</v>
      </c>
      <c r="E1315" s="47">
        <v>2620.1599120000001</v>
      </c>
      <c r="F1315" s="47">
        <v>2620.1599120000001</v>
      </c>
      <c r="G1315" s="47">
        <v>338625</v>
      </c>
      <c r="I1315" s="47"/>
      <c r="J1315" s="47"/>
      <c r="K1315" s="47"/>
      <c r="L1315" s="47"/>
      <c r="M1315" s="47"/>
      <c r="N1315" s="47"/>
    </row>
    <row r="1316" spans="1:14" x14ac:dyDescent="0.25">
      <c r="A1316" s="24">
        <v>41751</v>
      </c>
      <c r="B1316" s="47">
        <v>2625.9199199999998</v>
      </c>
      <c r="C1316" s="47">
        <v>2638.0800800000002</v>
      </c>
      <c r="D1316" s="47">
        <v>2596.4799800000001</v>
      </c>
      <c r="E1316" s="47">
        <v>2616.9599600000001</v>
      </c>
      <c r="F1316" s="47">
        <v>2616.9599600000001</v>
      </c>
      <c r="G1316" s="47">
        <v>360400</v>
      </c>
      <c r="I1316" s="47"/>
      <c r="J1316" s="47"/>
      <c r="K1316" s="47"/>
      <c r="L1316" s="47"/>
      <c r="M1316" s="47"/>
      <c r="N1316" s="47"/>
    </row>
    <row r="1317" spans="1:14" x14ac:dyDescent="0.25">
      <c r="A1317" s="24">
        <v>41752</v>
      </c>
      <c r="B1317" s="47">
        <v>2623.3601079999999</v>
      </c>
      <c r="C1317" s="47">
        <v>2642.5600599999998</v>
      </c>
      <c r="D1317" s="47">
        <v>2612.4799800000001</v>
      </c>
      <c r="E1317" s="47">
        <v>2624</v>
      </c>
      <c r="F1317" s="47">
        <v>2624</v>
      </c>
      <c r="G1317" s="47">
        <v>319375</v>
      </c>
      <c r="I1317" s="47"/>
      <c r="J1317" s="47"/>
      <c r="K1317" s="47"/>
      <c r="L1317" s="47"/>
      <c r="M1317" s="47"/>
      <c r="N1317" s="47"/>
    </row>
    <row r="1318" spans="1:14" x14ac:dyDescent="0.25">
      <c r="A1318" s="24">
        <v>41753</v>
      </c>
      <c r="B1318" s="47">
        <v>2609.2800280000001</v>
      </c>
      <c r="C1318" s="47">
        <v>2673.2800280000001</v>
      </c>
      <c r="D1318" s="47">
        <v>2606.0800800000002</v>
      </c>
      <c r="E1318" s="47">
        <v>2659.1999519999999</v>
      </c>
      <c r="F1318" s="47">
        <v>2659.1999519999999</v>
      </c>
      <c r="G1318" s="47">
        <v>462450</v>
      </c>
      <c r="I1318" s="47"/>
      <c r="J1318" s="47"/>
      <c r="K1318" s="47"/>
      <c r="L1318" s="47"/>
      <c r="M1318" s="47"/>
      <c r="N1318" s="47"/>
    </row>
    <row r="1319" spans="1:14" x14ac:dyDescent="0.25">
      <c r="A1319" s="24">
        <v>41754</v>
      </c>
      <c r="B1319" s="47">
        <v>2676.4799800000001</v>
      </c>
      <c r="C1319" s="47">
        <v>2726.3999039999999</v>
      </c>
      <c r="D1319" s="47">
        <v>2669.4399400000002</v>
      </c>
      <c r="E1319" s="47">
        <v>2677.1201160000001</v>
      </c>
      <c r="F1319" s="47">
        <v>2677.1201160000001</v>
      </c>
      <c r="G1319" s="47">
        <v>481425</v>
      </c>
      <c r="I1319" s="47"/>
      <c r="J1319" s="47"/>
      <c r="K1319" s="47"/>
      <c r="L1319" s="47"/>
      <c r="M1319" s="47"/>
      <c r="N1319" s="47"/>
    </row>
    <row r="1320" spans="1:14" x14ac:dyDescent="0.25">
      <c r="A1320" s="24">
        <v>41757</v>
      </c>
      <c r="B1320" s="47">
        <v>2656</v>
      </c>
      <c r="C1320" s="47">
        <v>2707.8400879999999</v>
      </c>
      <c r="D1320" s="47">
        <v>2615.0400399999999</v>
      </c>
      <c r="E1320" s="47">
        <v>2620.8000480000001</v>
      </c>
      <c r="F1320" s="47">
        <v>2620.8000480000001</v>
      </c>
      <c r="G1320" s="47">
        <v>603225</v>
      </c>
      <c r="I1320" s="47"/>
      <c r="J1320" s="47"/>
      <c r="K1320" s="47"/>
      <c r="L1320" s="47"/>
      <c r="M1320" s="47"/>
      <c r="N1320" s="47"/>
    </row>
    <row r="1321" spans="1:14" x14ac:dyDescent="0.25">
      <c r="A1321" s="24">
        <v>41758</v>
      </c>
      <c r="B1321" s="47">
        <v>2606.0800800000002</v>
      </c>
      <c r="C1321" s="47">
        <v>2618.2399919999998</v>
      </c>
      <c r="D1321" s="47">
        <v>2569.6000960000001</v>
      </c>
      <c r="E1321" s="47">
        <v>2572.8000480000001</v>
      </c>
      <c r="F1321" s="47">
        <v>2572.8000480000001</v>
      </c>
      <c r="G1321" s="47">
        <v>404250</v>
      </c>
      <c r="I1321" s="47"/>
      <c r="J1321" s="47"/>
      <c r="K1321" s="47"/>
      <c r="L1321" s="47"/>
      <c r="M1321" s="47"/>
      <c r="N1321" s="47"/>
    </row>
    <row r="1322" spans="1:14" x14ac:dyDescent="0.25">
      <c r="A1322" s="24">
        <v>41759</v>
      </c>
      <c r="B1322" s="47">
        <v>2584.9599600000001</v>
      </c>
      <c r="C1322" s="47">
        <v>2598.3999039999999</v>
      </c>
      <c r="D1322" s="47">
        <v>2557.4399400000002</v>
      </c>
      <c r="E1322" s="47">
        <v>2576</v>
      </c>
      <c r="F1322" s="47">
        <v>2576</v>
      </c>
      <c r="G1322" s="47">
        <v>449250</v>
      </c>
      <c r="I1322" s="47"/>
      <c r="J1322" s="47"/>
      <c r="K1322" s="47"/>
      <c r="L1322" s="47"/>
      <c r="M1322" s="47"/>
      <c r="N1322" s="47"/>
    </row>
    <row r="1323" spans="1:14" x14ac:dyDescent="0.25">
      <c r="A1323" s="24">
        <v>41760</v>
      </c>
      <c r="B1323" s="47">
        <v>2582.3999039999999</v>
      </c>
      <c r="C1323" s="47">
        <v>2591.3601079999999</v>
      </c>
      <c r="D1323" s="47">
        <v>2551.0400399999999</v>
      </c>
      <c r="E1323" s="47">
        <v>2573.4399400000002</v>
      </c>
      <c r="F1323" s="47">
        <v>2573.4399400000002</v>
      </c>
      <c r="G1323" s="47">
        <v>332550</v>
      </c>
      <c r="I1323" s="47"/>
      <c r="J1323" s="47"/>
      <c r="K1323" s="47"/>
      <c r="L1323" s="47"/>
      <c r="M1323" s="47"/>
      <c r="N1323" s="47"/>
    </row>
    <row r="1324" spans="1:14" x14ac:dyDescent="0.25">
      <c r="A1324" s="24">
        <v>41761</v>
      </c>
      <c r="B1324" s="47">
        <v>2555.5200199999999</v>
      </c>
      <c r="C1324" s="47">
        <v>2589.4399400000002</v>
      </c>
      <c r="D1324" s="47">
        <v>2542.7199719999999</v>
      </c>
      <c r="E1324" s="47">
        <v>2560</v>
      </c>
      <c r="F1324" s="47">
        <v>2560</v>
      </c>
      <c r="G1324" s="47">
        <v>400075</v>
      </c>
      <c r="I1324" s="47"/>
      <c r="J1324" s="47"/>
      <c r="K1324" s="47"/>
      <c r="L1324" s="47"/>
      <c r="M1324" s="47"/>
      <c r="N1324" s="47"/>
    </row>
    <row r="1325" spans="1:14" x14ac:dyDescent="0.25">
      <c r="A1325" s="24">
        <v>41764</v>
      </c>
      <c r="B1325" s="47">
        <v>2599.0400399999999</v>
      </c>
      <c r="C1325" s="47">
        <v>2614.3999039999999</v>
      </c>
      <c r="D1325" s="47">
        <v>2531.1999519999999</v>
      </c>
      <c r="E1325" s="47">
        <v>2531.8400879999999</v>
      </c>
      <c r="F1325" s="47">
        <v>2531.8400879999999</v>
      </c>
      <c r="G1325" s="47">
        <v>346750</v>
      </c>
      <c r="I1325" s="47"/>
      <c r="J1325" s="47"/>
      <c r="K1325" s="47"/>
      <c r="L1325" s="47"/>
      <c r="M1325" s="47"/>
      <c r="N1325" s="47"/>
    </row>
    <row r="1326" spans="1:14" x14ac:dyDescent="0.25">
      <c r="A1326" s="24">
        <v>41765</v>
      </c>
      <c r="B1326" s="47">
        <v>2544</v>
      </c>
      <c r="C1326" s="47">
        <v>2560</v>
      </c>
      <c r="D1326" s="47">
        <v>2515.8400879999999</v>
      </c>
      <c r="E1326" s="47">
        <v>2549.1201160000001</v>
      </c>
      <c r="F1326" s="47">
        <v>2549.1201160000001</v>
      </c>
      <c r="G1326" s="47">
        <v>408175</v>
      </c>
      <c r="I1326" s="47"/>
      <c r="J1326" s="47"/>
      <c r="K1326" s="47"/>
      <c r="L1326" s="47"/>
      <c r="M1326" s="47"/>
      <c r="N1326" s="47"/>
    </row>
    <row r="1327" spans="1:14" x14ac:dyDescent="0.25">
      <c r="A1327" s="24">
        <v>41766</v>
      </c>
      <c r="B1327" s="47">
        <v>2539.5200199999999</v>
      </c>
      <c r="C1327" s="47">
        <v>2582.3999039999999</v>
      </c>
      <c r="D1327" s="47">
        <v>2496.6398920000001</v>
      </c>
      <c r="E1327" s="47">
        <v>2499.1999519999999</v>
      </c>
      <c r="F1327" s="47">
        <v>2499.1999519999999</v>
      </c>
      <c r="G1327" s="47">
        <v>437350</v>
      </c>
      <c r="I1327" s="47"/>
      <c r="J1327" s="47"/>
      <c r="K1327" s="47"/>
      <c r="L1327" s="47"/>
      <c r="M1327" s="47"/>
      <c r="N1327" s="47"/>
    </row>
    <row r="1328" spans="1:14" x14ac:dyDescent="0.25">
      <c r="A1328" s="24">
        <v>41767</v>
      </c>
      <c r="B1328" s="47">
        <v>2495.3601079999999</v>
      </c>
      <c r="C1328" s="47">
        <v>2519.679932</v>
      </c>
      <c r="D1328" s="47">
        <v>2446.7199719999999</v>
      </c>
      <c r="E1328" s="47">
        <v>2503.679932</v>
      </c>
      <c r="F1328" s="47">
        <v>2503.679932</v>
      </c>
      <c r="G1328" s="47">
        <v>480550</v>
      </c>
      <c r="I1328" s="47"/>
      <c r="J1328" s="47"/>
      <c r="K1328" s="47"/>
      <c r="L1328" s="47"/>
      <c r="M1328" s="47"/>
      <c r="N1328" s="47"/>
    </row>
    <row r="1329" spans="1:14" x14ac:dyDescent="0.25">
      <c r="A1329" s="24">
        <v>41768</v>
      </c>
      <c r="B1329" s="47">
        <v>2494.0800800000002</v>
      </c>
      <c r="C1329" s="47">
        <v>2528</v>
      </c>
      <c r="D1329" s="47">
        <v>2447.3601079999999</v>
      </c>
      <c r="E1329" s="47">
        <v>2449.2800280000001</v>
      </c>
      <c r="F1329" s="47">
        <v>2449.2800280000001</v>
      </c>
      <c r="G1329" s="47">
        <v>354475</v>
      </c>
      <c r="I1329" s="47"/>
      <c r="J1329" s="47"/>
      <c r="K1329" s="47"/>
      <c r="L1329" s="47"/>
      <c r="M1329" s="47"/>
      <c r="N1329" s="47"/>
    </row>
    <row r="1330" spans="1:14" x14ac:dyDescent="0.25">
      <c r="A1330" s="24">
        <v>41771</v>
      </c>
      <c r="B1330" s="47">
        <v>2419.8400879999999</v>
      </c>
      <c r="C1330" s="47">
        <v>2428.1599120000001</v>
      </c>
      <c r="D1330" s="47">
        <v>2369.2800280000001</v>
      </c>
      <c r="E1330" s="47">
        <v>2376.320068</v>
      </c>
      <c r="F1330" s="47">
        <v>2376.320068</v>
      </c>
      <c r="G1330" s="47">
        <v>362750</v>
      </c>
      <c r="I1330" s="47"/>
      <c r="J1330" s="47"/>
      <c r="K1330" s="47"/>
      <c r="L1330" s="47"/>
      <c r="M1330" s="47"/>
      <c r="N1330" s="47"/>
    </row>
    <row r="1331" spans="1:14" x14ac:dyDescent="0.25">
      <c r="A1331" s="24">
        <v>41772</v>
      </c>
      <c r="B1331" s="47">
        <v>2370.5600599999998</v>
      </c>
      <c r="C1331" s="47">
        <v>2385.9199199999998</v>
      </c>
      <c r="D1331" s="47">
        <v>2356.4799800000001</v>
      </c>
      <c r="E1331" s="47">
        <v>2383.3601079999999</v>
      </c>
      <c r="F1331" s="47">
        <v>2383.3601079999999</v>
      </c>
      <c r="G1331" s="47">
        <v>323200</v>
      </c>
      <c r="I1331" s="47"/>
      <c r="J1331" s="47"/>
      <c r="K1331" s="47"/>
      <c r="L1331" s="47"/>
      <c r="M1331" s="47"/>
      <c r="N1331" s="47"/>
    </row>
    <row r="1332" spans="1:14" x14ac:dyDescent="0.25">
      <c r="A1332" s="24">
        <v>41773</v>
      </c>
      <c r="B1332" s="47">
        <v>2387.8400879999999</v>
      </c>
      <c r="C1332" s="47">
        <v>2401.2800280000001</v>
      </c>
      <c r="D1332" s="47">
        <v>2346.8798839999999</v>
      </c>
      <c r="E1332" s="47">
        <v>2369.9199199999998</v>
      </c>
      <c r="F1332" s="47">
        <v>2369.9199199999998</v>
      </c>
      <c r="G1332" s="47">
        <v>370400</v>
      </c>
      <c r="I1332" s="47"/>
      <c r="J1332" s="47"/>
      <c r="K1332" s="47"/>
      <c r="L1332" s="47"/>
      <c r="M1332" s="47"/>
      <c r="N1332" s="47"/>
    </row>
    <row r="1333" spans="1:14" x14ac:dyDescent="0.25">
      <c r="A1333" s="24">
        <v>41774</v>
      </c>
      <c r="B1333" s="47">
        <v>2384</v>
      </c>
      <c r="C1333" s="47">
        <v>2449.2800280000001</v>
      </c>
      <c r="D1333" s="47">
        <v>2374.3999039999999</v>
      </c>
      <c r="E1333" s="47">
        <v>2394.8798839999999</v>
      </c>
      <c r="F1333" s="47">
        <v>2394.8798839999999</v>
      </c>
      <c r="G1333" s="47">
        <v>677625</v>
      </c>
      <c r="I1333" s="47"/>
      <c r="J1333" s="47"/>
      <c r="K1333" s="47"/>
      <c r="L1333" s="47"/>
      <c r="M1333" s="47"/>
      <c r="N1333" s="47"/>
    </row>
    <row r="1334" spans="1:14" x14ac:dyDescent="0.25">
      <c r="A1334" s="24">
        <v>41775</v>
      </c>
      <c r="B1334" s="47">
        <v>2375.679932</v>
      </c>
      <c r="C1334" s="47">
        <v>2403.8400879999999</v>
      </c>
      <c r="D1334" s="47">
        <v>2338.5600599999998</v>
      </c>
      <c r="E1334" s="47">
        <v>2339.1999519999999</v>
      </c>
      <c r="F1334" s="47">
        <v>2339.1999519999999</v>
      </c>
      <c r="G1334" s="47">
        <v>425775</v>
      </c>
      <c r="I1334" s="47"/>
      <c r="J1334" s="47"/>
      <c r="K1334" s="47"/>
      <c r="L1334" s="47"/>
      <c r="M1334" s="47"/>
      <c r="N1334" s="47"/>
    </row>
    <row r="1335" spans="1:14" x14ac:dyDescent="0.25">
      <c r="A1335" s="24">
        <v>41778</v>
      </c>
      <c r="B1335" s="47">
        <v>2349.4399400000002</v>
      </c>
      <c r="C1335" s="47">
        <v>2353.9199199999998</v>
      </c>
      <c r="D1335" s="47">
        <v>2307.8400879999999</v>
      </c>
      <c r="E1335" s="47">
        <v>2311.0400399999999</v>
      </c>
      <c r="F1335" s="47">
        <v>2311.0400399999999</v>
      </c>
      <c r="G1335" s="47">
        <v>267375</v>
      </c>
      <c r="I1335" s="47"/>
      <c r="J1335" s="47"/>
      <c r="K1335" s="47"/>
      <c r="L1335" s="47"/>
      <c r="M1335" s="47"/>
      <c r="N1335" s="47"/>
    </row>
    <row r="1336" spans="1:14" x14ac:dyDescent="0.25">
      <c r="A1336" s="24">
        <v>41779</v>
      </c>
      <c r="B1336" s="47">
        <v>2304</v>
      </c>
      <c r="C1336" s="47">
        <v>2337.2800280000001</v>
      </c>
      <c r="D1336" s="47">
        <v>2276.4799800000001</v>
      </c>
      <c r="E1336" s="47">
        <v>2290.5600599999998</v>
      </c>
      <c r="F1336" s="47">
        <v>2290.5600599999998</v>
      </c>
      <c r="G1336" s="47">
        <v>524750</v>
      </c>
      <c r="I1336" s="47"/>
      <c r="J1336" s="47"/>
      <c r="K1336" s="47"/>
      <c r="L1336" s="47"/>
      <c r="M1336" s="47"/>
      <c r="N1336" s="47"/>
    </row>
    <row r="1337" spans="1:14" x14ac:dyDescent="0.25">
      <c r="A1337" s="24">
        <v>41780</v>
      </c>
      <c r="B1337" s="47">
        <v>2270.0800800000002</v>
      </c>
      <c r="C1337" s="47">
        <v>2277.1201160000001</v>
      </c>
      <c r="D1337" s="47">
        <v>2245.1201160000001</v>
      </c>
      <c r="E1337" s="47">
        <v>2254.0800800000002</v>
      </c>
      <c r="F1337" s="47">
        <v>2254.0800800000002</v>
      </c>
      <c r="G1337" s="47">
        <v>444525</v>
      </c>
      <c r="I1337" s="47"/>
      <c r="J1337" s="47"/>
      <c r="K1337" s="47"/>
      <c r="L1337" s="47"/>
      <c r="M1337" s="47"/>
      <c r="N1337" s="47"/>
    </row>
    <row r="1338" spans="1:14" x14ac:dyDescent="0.25">
      <c r="A1338" s="24">
        <v>41781</v>
      </c>
      <c r="B1338" s="47">
        <v>2256.6398920000001</v>
      </c>
      <c r="C1338" s="47">
        <v>2268.1599120000001</v>
      </c>
      <c r="D1338" s="47">
        <v>2234.2399919999998</v>
      </c>
      <c r="E1338" s="47">
        <v>2255.3601079999999</v>
      </c>
      <c r="F1338" s="47">
        <v>2255.3601079999999</v>
      </c>
      <c r="G1338" s="47">
        <v>246575</v>
      </c>
      <c r="I1338" s="47"/>
      <c r="J1338" s="47"/>
      <c r="K1338" s="47"/>
      <c r="L1338" s="47"/>
      <c r="M1338" s="47"/>
      <c r="N1338" s="47"/>
    </row>
    <row r="1339" spans="1:14" x14ac:dyDescent="0.25">
      <c r="A1339" s="24">
        <v>41782</v>
      </c>
      <c r="B1339" s="47">
        <v>2254.0800800000002</v>
      </c>
      <c r="C1339" s="47">
        <v>2254.7199719999999</v>
      </c>
      <c r="D1339" s="47">
        <v>2228.4799800000001</v>
      </c>
      <c r="E1339" s="47">
        <v>2236.8000480000001</v>
      </c>
      <c r="F1339" s="47">
        <v>2236.8000480000001</v>
      </c>
      <c r="G1339" s="47">
        <v>236025</v>
      </c>
      <c r="I1339" s="47"/>
      <c r="J1339" s="47"/>
      <c r="K1339" s="47"/>
      <c r="L1339" s="47"/>
      <c r="M1339" s="47"/>
      <c r="N1339" s="47"/>
    </row>
    <row r="1340" spans="1:14" x14ac:dyDescent="0.25">
      <c r="A1340" s="24">
        <v>41786</v>
      </c>
      <c r="B1340" s="47">
        <v>2195.1999519999999</v>
      </c>
      <c r="C1340" s="47">
        <v>2204.8000480000001</v>
      </c>
      <c r="D1340" s="47">
        <v>2164.4799800000001</v>
      </c>
      <c r="E1340" s="47">
        <v>2167.679932</v>
      </c>
      <c r="F1340" s="47">
        <v>2167.679932</v>
      </c>
      <c r="G1340" s="47">
        <v>304225</v>
      </c>
      <c r="I1340" s="47"/>
      <c r="J1340" s="47"/>
      <c r="K1340" s="47"/>
      <c r="L1340" s="47"/>
      <c r="M1340" s="47"/>
      <c r="N1340" s="47"/>
    </row>
    <row r="1341" spans="1:14" x14ac:dyDescent="0.25">
      <c r="A1341" s="24">
        <v>41787</v>
      </c>
      <c r="B1341" s="47">
        <v>2166.3999039999999</v>
      </c>
      <c r="C1341" s="47">
        <v>2194.5600599999998</v>
      </c>
      <c r="D1341" s="47">
        <v>2153.6000960000001</v>
      </c>
      <c r="E1341" s="47">
        <v>2161.9199199999998</v>
      </c>
      <c r="F1341" s="47">
        <v>2161.9199199999998</v>
      </c>
      <c r="G1341" s="47">
        <v>316875</v>
      </c>
      <c r="I1341" s="47"/>
      <c r="J1341" s="47"/>
      <c r="K1341" s="47"/>
      <c r="L1341" s="47"/>
      <c r="M1341" s="47"/>
      <c r="N1341" s="47"/>
    </row>
    <row r="1342" spans="1:14" x14ac:dyDescent="0.25">
      <c r="A1342" s="24">
        <v>41788</v>
      </c>
      <c r="B1342" s="47">
        <v>2149.1201160000001</v>
      </c>
      <c r="C1342" s="47">
        <v>2167.679932</v>
      </c>
      <c r="D1342" s="47">
        <v>2138.2399919999998</v>
      </c>
      <c r="E1342" s="47">
        <v>2152.9599600000001</v>
      </c>
      <c r="F1342" s="47">
        <v>2152.9599600000001</v>
      </c>
      <c r="G1342" s="47">
        <v>298450</v>
      </c>
      <c r="I1342" s="47"/>
      <c r="J1342" s="47"/>
      <c r="K1342" s="47"/>
      <c r="L1342" s="47"/>
      <c r="M1342" s="47"/>
      <c r="N1342" s="47"/>
    </row>
    <row r="1343" spans="1:14" x14ac:dyDescent="0.25">
      <c r="A1343" s="24">
        <v>41789</v>
      </c>
      <c r="B1343" s="47">
        <v>2152.9599600000001</v>
      </c>
      <c r="C1343" s="47">
        <v>2162.5600599999998</v>
      </c>
      <c r="D1343" s="47">
        <v>2145.2800280000001</v>
      </c>
      <c r="E1343" s="47">
        <v>2145.2800280000001</v>
      </c>
      <c r="F1343" s="47">
        <v>2145.2800280000001</v>
      </c>
      <c r="G1343" s="47">
        <v>261350</v>
      </c>
      <c r="I1343" s="47"/>
      <c r="J1343" s="47"/>
      <c r="K1343" s="47"/>
      <c r="L1343" s="47"/>
      <c r="M1343" s="47"/>
      <c r="N1343" s="47"/>
    </row>
    <row r="1344" spans="1:14" x14ac:dyDescent="0.25">
      <c r="A1344" s="24">
        <v>41792</v>
      </c>
      <c r="B1344" s="47">
        <v>2147.8400879999999</v>
      </c>
      <c r="C1344" s="47">
        <v>2169.6000960000001</v>
      </c>
      <c r="D1344" s="47">
        <v>2132.4799800000001</v>
      </c>
      <c r="E1344" s="47">
        <v>2136.320068</v>
      </c>
      <c r="F1344" s="47">
        <v>2136.320068</v>
      </c>
      <c r="G1344" s="47">
        <v>201575</v>
      </c>
      <c r="I1344" s="47"/>
      <c r="J1344" s="47"/>
      <c r="K1344" s="47"/>
      <c r="L1344" s="47"/>
      <c r="M1344" s="47"/>
      <c r="N1344" s="47"/>
    </row>
    <row r="1345" spans="1:14" x14ac:dyDescent="0.25">
      <c r="A1345" s="24">
        <v>41793</v>
      </c>
      <c r="B1345" s="47">
        <v>2149.1201160000001</v>
      </c>
      <c r="C1345" s="47">
        <v>2160</v>
      </c>
      <c r="D1345" s="47">
        <v>2134.3999039999999</v>
      </c>
      <c r="E1345" s="47">
        <v>2144</v>
      </c>
      <c r="F1345" s="47">
        <v>2144</v>
      </c>
      <c r="G1345" s="47">
        <v>208225</v>
      </c>
      <c r="I1345" s="47"/>
      <c r="J1345" s="47"/>
      <c r="K1345" s="47"/>
      <c r="L1345" s="47"/>
      <c r="M1345" s="47"/>
      <c r="N1345" s="47"/>
    </row>
    <row r="1346" spans="1:14" x14ac:dyDescent="0.25">
      <c r="A1346" s="24">
        <v>41794</v>
      </c>
      <c r="B1346" s="47">
        <v>2153.6000960000001</v>
      </c>
      <c r="C1346" s="47">
        <v>2159.3601079999999</v>
      </c>
      <c r="D1346" s="47">
        <v>2107.5200199999999</v>
      </c>
      <c r="E1346" s="47">
        <v>2121.6000960000001</v>
      </c>
      <c r="F1346" s="47">
        <v>2121.6000960000001</v>
      </c>
      <c r="G1346" s="47">
        <v>313725</v>
      </c>
      <c r="I1346" s="47"/>
      <c r="J1346" s="47"/>
      <c r="K1346" s="47"/>
      <c r="L1346" s="47"/>
      <c r="M1346" s="47"/>
      <c r="N1346" s="47"/>
    </row>
    <row r="1347" spans="1:14" x14ac:dyDescent="0.25">
      <c r="A1347" s="24">
        <v>41795</v>
      </c>
      <c r="B1347" s="47">
        <v>2096</v>
      </c>
      <c r="C1347" s="47">
        <v>2113.2800280000001</v>
      </c>
      <c r="D1347" s="47">
        <v>2036.4799800000001</v>
      </c>
      <c r="E1347" s="47">
        <v>2044.8000480000001</v>
      </c>
      <c r="F1347" s="47">
        <v>2044.8000480000001</v>
      </c>
      <c r="G1347" s="47">
        <v>551225</v>
      </c>
      <c r="I1347" s="47"/>
      <c r="J1347" s="47"/>
      <c r="K1347" s="47"/>
      <c r="L1347" s="47"/>
      <c r="M1347" s="47"/>
      <c r="N1347" s="47"/>
    </row>
    <row r="1348" spans="1:14" x14ac:dyDescent="0.25">
      <c r="A1348" s="24">
        <v>41796</v>
      </c>
      <c r="B1348" s="47">
        <v>1994.239992</v>
      </c>
      <c r="C1348" s="47">
        <v>1997.43994</v>
      </c>
      <c r="D1348" s="47">
        <v>1939.839964</v>
      </c>
      <c r="E1348" s="47">
        <v>1942.400024</v>
      </c>
      <c r="F1348" s="47">
        <v>1942.400024</v>
      </c>
      <c r="G1348" s="47">
        <v>566025</v>
      </c>
      <c r="I1348" s="47"/>
      <c r="J1348" s="47"/>
      <c r="K1348" s="47"/>
      <c r="L1348" s="47"/>
      <c r="M1348" s="47"/>
      <c r="N1348" s="47"/>
    </row>
    <row r="1349" spans="1:14" x14ac:dyDescent="0.25">
      <c r="A1349" s="24">
        <v>41799</v>
      </c>
      <c r="B1349" s="47">
        <v>1931.5200199999999</v>
      </c>
      <c r="C1349" s="47">
        <v>1973.1199959999999</v>
      </c>
      <c r="D1349" s="47">
        <v>1913.599976</v>
      </c>
      <c r="E1349" s="47">
        <v>1967.3599839999999</v>
      </c>
      <c r="F1349" s="47">
        <v>1967.3599839999999</v>
      </c>
      <c r="G1349" s="47">
        <v>408750</v>
      </c>
      <c r="I1349" s="47"/>
      <c r="J1349" s="47"/>
      <c r="K1349" s="47"/>
      <c r="L1349" s="47"/>
      <c r="M1349" s="47"/>
      <c r="N1349" s="47"/>
    </row>
    <row r="1350" spans="1:14" x14ac:dyDescent="0.25">
      <c r="A1350" s="24">
        <v>41800</v>
      </c>
      <c r="B1350" s="47">
        <v>1976.9599599999999</v>
      </c>
      <c r="C1350" s="47">
        <v>1988.4799800000001</v>
      </c>
      <c r="D1350" s="47">
        <v>1930.8800040000001</v>
      </c>
      <c r="E1350" s="47">
        <v>1933.43994</v>
      </c>
      <c r="F1350" s="47">
        <v>1933.43994</v>
      </c>
      <c r="G1350" s="47">
        <v>258975</v>
      </c>
      <c r="I1350" s="47"/>
      <c r="J1350" s="47"/>
      <c r="K1350" s="47"/>
      <c r="L1350" s="47"/>
      <c r="M1350" s="47"/>
      <c r="N1350" s="47"/>
    </row>
    <row r="1351" spans="1:14" x14ac:dyDescent="0.25">
      <c r="A1351" s="24">
        <v>41801</v>
      </c>
      <c r="B1351" s="47">
        <v>1968</v>
      </c>
      <c r="C1351" s="47">
        <v>2003.839964</v>
      </c>
      <c r="D1351" s="47">
        <v>1952.6400160000001</v>
      </c>
      <c r="E1351" s="47">
        <v>1976.9599599999999</v>
      </c>
      <c r="F1351" s="47">
        <v>1976.9599599999999</v>
      </c>
      <c r="G1351" s="47">
        <v>347800</v>
      </c>
      <c r="I1351" s="47"/>
      <c r="J1351" s="47"/>
      <c r="K1351" s="47"/>
      <c r="L1351" s="47"/>
      <c r="M1351" s="47"/>
      <c r="N1351" s="47"/>
    </row>
    <row r="1352" spans="1:14" x14ac:dyDescent="0.25">
      <c r="A1352" s="24">
        <v>41802</v>
      </c>
      <c r="B1352" s="47">
        <v>1989.1199959999999</v>
      </c>
      <c r="C1352" s="47">
        <v>2106.8798839999999</v>
      </c>
      <c r="D1352" s="47">
        <v>1980.8000480000001</v>
      </c>
      <c r="E1352" s="47">
        <v>2071.679932</v>
      </c>
      <c r="F1352" s="47">
        <v>2071.679932</v>
      </c>
      <c r="G1352" s="47">
        <v>541700</v>
      </c>
      <c r="I1352" s="47"/>
      <c r="J1352" s="47"/>
      <c r="K1352" s="47"/>
      <c r="L1352" s="47"/>
      <c r="M1352" s="47"/>
      <c r="N1352" s="47"/>
    </row>
    <row r="1353" spans="1:14" x14ac:dyDescent="0.25">
      <c r="A1353" s="24">
        <v>41803</v>
      </c>
      <c r="B1353" s="47">
        <v>2055.0400399999999</v>
      </c>
      <c r="C1353" s="47">
        <v>2090.8798839999999</v>
      </c>
      <c r="D1353" s="47">
        <v>2014.7199720000001</v>
      </c>
      <c r="E1353" s="47">
        <v>2036.4799800000001</v>
      </c>
      <c r="F1353" s="47">
        <v>2036.4799800000001</v>
      </c>
      <c r="G1353" s="47">
        <v>488500</v>
      </c>
      <c r="I1353" s="47"/>
      <c r="J1353" s="47"/>
      <c r="K1353" s="47"/>
      <c r="L1353" s="47"/>
      <c r="M1353" s="47"/>
      <c r="N1353" s="47"/>
    </row>
    <row r="1354" spans="1:14" x14ac:dyDescent="0.25">
      <c r="A1354" s="24">
        <v>41806</v>
      </c>
      <c r="B1354" s="47">
        <v>2045.43994</v>
      </c>
      <c r="C1354" s="47">
        <v>2069.1201160000001</v>
      </c>
      <c r="D1354" s="47">
        <v>2010.239992</v>
      </c>
      <c r="E1354" s="47">
        <v>2033.2800279999999</v>
      </c>
      <c r="F1354" s="47">
        <v>2033.2800279999999</v>
      </c>
      <c r="G1354" s="47">
        <v>326375</v>
      </c>
      <c r="I1354" s="47"/>
      <c r="J1354" s="47"/>
      <c r="K1354" s="47"/>
      <c r="L1354" s="47"/>
      <c r="M1354" s="47"/>
      <c r="N1354" s="47"/>
    </row>
    <row r="1355" spans="1:14" x14ac:dyDescent="0.25">
      <c r="A1355" s="24">
        <v>41807</v>
      </c>
      <c r="B1355" s="47">
        <v>2025.599976</v>
      </c>
      <c r="C1355" s="47">
        <v>2037.1199959999999</v>
      </c>
      <c r="D1355" s="47">
        <v>1957.760008</v>
      </c>
      <c r="E1355" s="47">
        <v>1962.8800040000001</v>
      </c>
      <c r="F1355" s="47">
        <v>1962.8800040000001</v>
      </c>
      <c r="G1355" s="47">
        <v>418300</v>
      </c>
      <c r="I1355" s="47"/>
      <c r="J1355" s="47"/>
      <c r="K1355" s="47"/>
      <c r="L1355" s="47"/>
      <c r="M1355" s="47"/>
      <c r="N1355" s="47"/>
    </row>
    <row r="1356" spans="1:14" x14ac:dyDescent="0.25">
      <c r="A1356" s="24">
        <v>41808</v>
      </c>
      <c r="B1356" s="47">
        <v>1955.839964</v>
      </c>
      <c r="C1356" s="47">
        <v>1959.0400400000001</v>
      </c>
      <c r="D1356" s="47">
        <v>1854.079956</v>
      </c>
      <c r="E1356" s="47">
        <v>1857.2800279999999</v>
      </c>
      <c r="F1356" s="47">
        <v>1857.2800279999999</v>
      </c>
      <c r="G1356" s="47">
        <v>567575</v>
      </c>
      <c r="I1356" s="47"/>
      <c r="J1356" s="47"/>
      <c r="K1356" s="47"/>
      <c r="L1356" s="47"/>
      <c r="M1356" s="47"/>
      <c r="N1356" s="47"/>
    </row>
    <row r="1357" spans="1:14" x14ac:dyDescent="0.25">
      <c r="A1357" s="24">
        <v>41809</v>
      </c>
      <c r="B1357" s="47">
        <v>1844.4799800000001</v>
      </c>
      <c r="C1357" s="47">
        <v>1881.599976</v>
      </c>
      <c r="D1357" s="47">
        <v>1829.760008</v>
      </c>
      <c r="E1357" s="47">
        <v>1866.8800040000001</v>
      </c>
      <c r="F1357" s="47">
        <v>1866.8800040000001</v>
      </c>
      <c r="G1357" s="47">
        <v>453475</v>
      </c>
      <c r="I1357" s="47"/>
      <c r="J1357" s="47"/>
      <c r="K1357" s="47"/>
      <c r="L1357" s="47"/>
      <c r="M1357" s="47"/>
      <c r="N1357" s="47"/>
    </row>
    <row r="1358" spans="1:14" x14ac:dyDescent="0.25">
      <c r="A1358" s="24">
        <v>41810</v>
      </c>
      <c r="B1358" s="47">
        <v>1859.839964</v>
      </c>
      <c r="C1358" s="47">
        <v>1893.1199959999999</v>
      </c>
      <c r="D1358" s="47">
        <v>1845.1199959999999</v>
      </c>
      <c r="E1358" s="47">
        <v>1891.839964</v>
      </c>
      <c r="F1358" s="47">
        <v>1891.839964</v>
      </c>
      <c r="G1358" s="47">
        <v>365000</v>
      </c>
      <c r="I1358" s="47"/>
      <c r="J1358" s="47"/>
      <c r="K1358" s="47"/>
      <c r="L1358" s="47"/>
      <c r="M1358" s="47"/>
      <c r="N1358" s="47"/>
    </row>
    <row r="1359" spans="1:14" x14ac:dyDescent="0.25">
      <c r="A1359" s="24">
        <v>41813</v>
      </c>
      <c r="B1359" s="47">
        <v>1881.599976</v>
      </c>
      <c r="C1359" s="47">
        <v>1902.079956</v>
      </c>
      <c r="D1359" s="47">
        <v>1839.3599839999999</v>
      </c>
      <c r="E1359" s="47">
        <v>1845.1199959999999</v>
      </c>
      <c r="F1359" s="47">
        <v>1845.1199959999999</v>
      </c>
      <c r="G1359" s="47">
        <v>358825</v>
      </c>
      <c r="I1359" s="47"/>
      <c r="J1359" s="47"/>
      <c r="K1359" s="47"/>
      <c r="L1359" s="47"/>
      <c r="M1359" s="47"/>
      <c r="N1359" s="47"/>
    </row>
    <row r="1360" spans="1:14" x14ac:dyDescent="0.25">
      <c r="A1360" s="24">
        <v>41814</v>
      </c>
      <c r="B1360" s="47">
        <v>1862.400024</v>
      </c>
      <c r="C1360" s="47">
        <v>1928.3199480000001</v>
      </c>
      <c r="D1360" s="47">
        <v>1834.8800040000001</v>
      </c>
      <c r="E1360" s="47">
        <v>1911.0400400000001</v>
      </c>
      <c r="F1360" s="47">
        <v>1911.0400400000001</v>
      </c>
      <c r="G1360" s="47">
        <v>546175</v>
      </c>
      <c r="I1360" s="47"/>
      <c r="J1360" s="47"/>
      <c r="K1360" s="47"/>
      <c r="L1360" s="47"/>
      <c r="M1360" s="47"/>
      <c r="N1360" s="47"/>
    </row>
    <row r="1361" spans="1:14" x14ac:dyDescent="0.25">
      <c r="A1361" s="24">
        <v>41815</v>
      </c>
      <c r="B1361" s="47">
        <v>1945.599976</v>
      </c>
      <c r="C1361" s="47">
        <v>1946.239992</v>
      </c>
      <c r="D1361" s="47">
        <v>1838.7199720000001</v>
      </c>
      <c r="E1361" s="47">
        <v>1840</v>
      </c>
      <c r="F1361" s="47">
        <v>1840</v>
      </c>
      <c r="G1361" s="47">
        <v>512000</v>
      </c>
      <c r="I1361" s="47"/>
      <c r="J1361" s="47"/>
      <c r="K1361" s="47"/>
      <c r="L1361" s="47"/>
      <c r="M1361" s="47"/>
      <c r="N1361" s="47"/>
    </row>
    <row r="1362" spans="1:14" x14ac:dyDescent="0.25">
      <c r="A1362" s="24">
        <v>41816</v>
      </c>
      <c r="B1362" s="47">
        <v>1836.8000480000001</v>
      </c>
      <c r="C1362" s="47">
        <v>1911.0400400000001</v>
      </c>
      <c r="D1362" s="47">
        <v>1836.8000480000001</v>
      </c>
      <c r="E1362" s="47">
        <v>1863.0400400000001</v>
      </c>
      <c r="F1362" s="47">
        <v>1863.0400400000001</v>
      </c>
      <c r="G1362" s="47">
        <v>505025</v>
      </c>
      <c r="I1362" s="47"/>
      <c r="J1362" s="47"/>
      <c r="K1362" s="47"/>
      <c r="L1362" s="47"/>
      <c r="M1362" s="47"/>
      <c r="N1362" s="47"/>
    </row>
    <row r="1363" spans="1:14" x14ac:dyDescent="0.25">
      <c r="A1363" s="24">
        <v>41817</v>
      </c>
      <c r="B1363" s="47">
        <v>1882.239992</v>
      </c>
      <c r="C1363" s="47">
        <v>1887.3599839999999</v>
      </c>
      <c r="D1363" s="47">
        <v>1843.1999519999999</v>
      </c>
      <c r="E1363" s="47">
        <v>1847.0400400000001</v>
      </c>
      <c r="F1363" s="47">
        <v>1847.0400400000001</v>
      </c>
      <c r="G1363" s="47">
        <v>402150</v>
      </c>
      <c r="I1363" s="47"/>
      <c r="J1363" s="47"/>
      <c r="K1363" s="47"/>
      <c r="L1363" s="47"/>
      <c r="M1363" s="47"/>
      <c r="N1363" s="47"/>
    </row>
    <row r="1364" spans="1:14" x14ac:dyDescent="0.25">
      <c r="A1364" s="24">
        <v>41820</v>
      </c>
      <c r="B1364" s="47">
        <v>1843.1999519999999</v>
      </c>
      <c r="C1364" s="47">
        <v>1851.5200199999999</v>
      </c>
      <c r="D1364" s="47">
        <v>1808</v>
      </c>
      <c r="E1364" s="47">
        <v>1830.400024</v>
      </c>
      <c r="F1364" s="47">
        <v>1830.400024</v>
      </c>
      <c r="G1364" s="47">
        <v>330675</v>
      </c>
      <c r="I1364" s="47"/>
      <c r="J1364" s="47"/>
      <c r="K1364" s="47"/>
      <c r="L1364" s="47"/>
      <c r="M1364" s="47"/>
      <c r="N1364" s="47"/>
    </row>
    <row r="1365" spans="1:14" x14ac:dyDescent="0.25">
      <c r="A1365" s="24">
        <v>41821</v>
      </c>
      <c r="B1365" s="47">
        <v>1810.56006</v>
      </c>
      <c r="C1365" s="47">
        <v>1820.160036</v>
      </c>
      <c r="D1365" s="47">
        <v>1762.56006</v>
      </c>
      <c r="E1365" s="47">
        <v>1781.760008</v>
      </c>
      <c r="F1365" s="47">
        <v>1781.760008</v>
      </c>
      <c r="G1365" s="47">
        <v>476525</v>
      </c>
      <c r="I1365" s="47"/>
      <c r="J1365" s="47"/>
      <c r="K1365" s="47"/>
      <c r="L1365" s="47"/>
      <c r="M1365" s="47"/>
      <c r="N1365" s="47"/>
    </row>
    <row r="1366" spans="1:14" x14ac:dyDescent="0.25">
      <c r="A1366" s="24">
        <v>41822</v>
      </c>
      <c r="B1366" s="47">
        <v>1776.6400160000001</v>
      </c>
      <c r="C1366" s="47">
        <v>1778.56006</v>
      </c>
      <c r="D1366" s="47">
        <v>1745.2800279999999</v>
      </c>
      <c r="E1366" s="47">
        <v>1763.1999519999999</v>
      </c>
      <c r="F1366" s="47">
        <v>1763.1999519999999</v>
      </c>
      <c r="G1366" s="47">
        <v>333350</v>
      </c>
      <c r="I1366" s="47"/>
      <c r="J1366" s="47"/>
      <c r="K1366" s="47"/>
      <c r="L1366" s="47"/>
      <c r="M1366" s="47"/>
      <c r="N1366" s="47"/>
    </row>
    <row r="1367" spans="1:14" x14ac:dyDescent="0.25">
      <c r="A1367" s="24">
        <v>41823</v>
      </c>
      <c r="B1367" s="47">
        <v>1731.839964</v>
      </c>
      <c r="C1367" s="47">
        <v>1745.2800279999999</v>
      </c>
      <c r="D1367" s="47">
        <v>1724.8000480000001</v>
      </c>
      <c r="E1367" s="47">
        <v>1738.8800040000001</v>
      </c>
      <c r="F1367" s="47">
        <v>1738.8800040000001</v>
      </c>
      <c r="G1367" s="47">
        <v>283800</v>
      </c>
      <c r="I1367" s="47"/>
      <c r="J1367" s="47"/>
      <c r="K1367" s="47"/>
      <c r="L1367" s="47"/>
      <c r="M1367" s="47"/>
      <c r="N1367" s="47"/>
    </row>
    <row r="1368" spans="1:14" x14ac:dyDescent="0.25">
      <c r="A1368" s="24">
        <v>41827</v>
      </c>
      <c r="B1368" s="47">
        <v>1751.6800519999999</v>
      </c>
      <c r="C1368" s="47">
        <v>1780.4799800000001</v>
      </c>
      <c r="D1368" s="47">
        <v>1747.839964</v>
      </c>
      <c r="E1368" s="47">
        <v>1777.2800279999999</v>
      </c>
      <c r="F1368" s="47">
        <v>1777.2800279999999</v>
      </c>
      <c r="G1368" s="47">
        <v>340525</v>
      </c>
      <c r="I1368" s="47"/>
      <c r="J1368" s="47"/>
      <c r="K1368" s="47"/>
      <c r="L1368" s="47"/>
      <c r="M1368" s="47"/>
      <c r="N1368" s="47"/>
    </row>
    <row r="1369" spans="1:14" x14ac:dyDescent="0.25">
      <c r="A1369" s="24">
        <v>41828</v>
      </c>
      <c r="B1369" s="47">
        <v>1786.239992</v>
      </c>
      <c r="C1369" s="47">
        <v>1842.56006</v>
      </c>
      <c r="D1369" s="47">
        <v>1786.239992</v>
      </c>
      <c r="E1369" s="47">
        <v>1804.160036</v>
      </c>
      <c r="F1369" s="47">
        <v>1804.160036</v>
      </c>
      <c r="G1369" s="47">
        <v>525025</v>
      </c>
      <c r="I1369" s="47"/>
      <c r="J1369" s="47"/>
      <c r="K1369" s="47"/>
      <c r="L1369" s="47"/>
      <c r="M1369" s="47"/>
      <c r="N1369" s="47"/>
    </row>
    <row r="1370" spans="1:14" x14ac:dyDescent="0.25">
      <c r="A1370" s="24">
        <v>41829</v>
      </c>
      <c r="B1370" s="47">
        <v>1779.1999519999999</v>
      </c>
      <c r="C1370" s="47">
        <v>1792</v>
      </c>
      <c r="D1370" s="47">
        <v>1756.8000480000001</v>
      </c>
      <c r="E1370" s="47">
        <v>1769.599976</v>
      </c>
      <c r="F1370" s="47">
        <v>1769.599976</v>
      </c>
      <c r="G1370" s="47">
        <v>507925</v>
      </c>
      <c r="I1370" s="47"/>
      <c r="J1370" s="47"/>
      <c r="K1370" s="47"/>
      <c r="L1370" s="47"/>
      <c r="M1370" s="47"/>
      <c r="N1370" s="47"/>
    </row>
    <row r="1371" spans="1:14" x14ac:dyDescent="0.25">
      <c r="A1371" s="24">
        <v>41830</v>
      </c>
      <c r="B1371" s="47">
        <v>1864.9599599999999</v>
      </c>
      <c r="C1371" s="47">
        <v>1868.8000480000001</v>
      </c>
      <c r="D1371" s="47">
        <v>1802.8800040000001</v>
      </c>
      <c r="E1371" s="47">
        <v>1829.1199959999999</v>
      </c>
      <c r="F1371" s="47">
        <v>1829.1199959999999</v>
      </c>
      <c r="G1371" s="47">
        <v>544625</v>
      </c>
      <c r="I1371" s="47"/>
      <c r="J1371" s="47"/>
      <c r="K1371" s="47"/>
      <c r="L1371" s="47"/>
      <c r="M1371" s="47"/>
      <c r="N1371" s="47"/>
    </row>
    <row r="1372" spans="1:14" x14ac:dyDescent="0.25">
      <c r="A1372" s="24">
        <v>41831</v>
      </c>
      <c r="B1372" s="47">
        <v>1827.1999519999999</v>
      </c>
      <c r="C1372" s="47">
        <v>1841.920044</v>
      </c>
      <c r="D1372" s="47">
        <v>1804.160036</v>
      </c>
      <c r="E1372" s="47">
        <v>1811.1999519999999</v>
      </c>
      <c r="F1372" s="47">
        <v>1811.1999519999999</v>
      </c>
      <c r="G1372" s="47">
        <v>338825</v>
      </c>
      <c r="I1372" s="47"/>
      <c r="J1372" s="47"/>
      <c r="K1372" s="47"/>
      <c r="L1372" s="47"/>
      <c r="M1372" s="47"/>
      <c r="N1372" s="47"/>
    </row>
    <row r="1373" spans="1:14" x14ac:dyDescent="0.25">
      <c r="A1373" s="24">
        <v>41834</v>
      </c>
      <c r="B1373" s="47">
        <v>1768.9599599999999</v>
      </c>
      <c r="C1373" s="47">
        <v>1770.239992</v>
      </c>
      <c r="D1373" s="47">
        <v>1740.8000480000001</v>
      </c>
      <c r="E1373" s="47">
        <v>1758.7199720000001</v>
      </c>
      <c r="F1373" s="47">
        <v>1758.7199720000001</v>
      </c>
      <c r="G1373" s="47">
        <v>299850</v>
      </c>
      <c r="I1373" s="47"/>
      <c r="J1373" s="47"/>
      <c r="K1373" s="47"/>
      <c r="L1373" s="47"/>
      <c r="M1373" s="47"/>
      <c r="N1373" s="47"/>
    </row>
    <row r="1374" spans="1:14" x14ac:dyDescent="0.25">
      <c r="A1374" s="24">
        <v>41835</v>
      </c>
      <c r="B1374" s="47">
        <v>1742.7199720000001</v>
      </c>
      <c r="C1374" s="47">
        <v>1820.160036</v>
      </c>
      <c r="D1374" s="47">
        <v>1738.239992</v>
      </c>
      <c r="E1374" s="47">
        <v>1788.8000480000001</v>
      </c>
      <c r="F1374" s="47">
        <v>1788.8000480000001</v>
      </c>
      <c r="G1374" s="47">
        <v>493975</v>
      </c>
      <c r="I1374" s="47"/>
      <c r="J1374" s="47"/>
      <c r="K1374" s="47"/>
      <c r="L1374" s="47"/>
      <c r="M1374" s="47"/>
      <c r="N1374" s="47"/>
    </row>
    <row r="1375" spans="1:14" x14ac:dyDescent="0.25">
      <c r="A1375" s="24">
        <v>41836</v>
      </c>
      <c r="B1375" s="47">
        <v>1735.6800519999999</v>
      </c>
      <c r="C1375" s="47">
        <v>1777.2800279999999</v>
      </c>
      <c r="D1375" s="47">
        <v>1729.2800279999999</v>
      </c>
      <c r="E1375" s="47">
        <v>1745.2800279999999</v>
      </c>
      <c r="F1375" s="47">
        <v>1745.2800279999999</v>
      </c>
      <c r="G1375" s="47">
        <v>538700</v>
      </c>
      <c r="I1375" s="47"/>
      <c r="J1375" s="47"/>
      <c r="K1375" s="47"/>
      <c r="L1375" s="47"/>
      <c r="M1375" s="47"/>
      <c r="N1375" s="47"/>
    </row>
    <row r="1376" spans="1:14" x14ac:dyDescent="0.25">
      <c r="A1376" s="24">
        <v>41837</v>
      </c>
      <c r="B1376" s="47">
        <v>1768.3199480000001</v>
      </c>
      <c r="C1376" s="47">
        <v>1954.56006</v>
      </c>
      <c r="D1376" s="47">
        <v>1744</v>
      </c>
      <c r="E1376" s="47">
        <v>1915.5200199999999</v>
      </c>
      <c r="F1376" s="47">
        <v>1915.5200199999999</v>
      </c>
      <c r="G1376" s="47">
        <v>1218525</v>
      </c>
      <c r="I1376" s="47"/>
      <c r="J1376" s="47"/>
      <c r="K1376" s="47"/>
      <c r="L1376" s="47"/>
      <c r="M1376" s="47"/>
      <c r="N1376" s="47"/>
    </row>
    <row r="1377" spans="1:14" x14ac:dyDescent="0.25">
      <c r="A1377" s="24">
        <v>41838</v>
      </c>
      <c r="B1377" s="47">
        <v>1838.7199720000001</v>
      </c>
      <c r="C1377" s="47">
        <v>1852.8000480000001</v>
      </c>
      <c r="D1377" s="47">
        <v>1769.599976</v>
      </c>
      <c r="E1377" s="47">
        <v>1784.9599599999999</v>
      </c>
      <c r="F1377" s="47">
        <v>1784.9599599999999</v>
      </c>
      <c r="G1377" s="47">
        <v>692925</v>
      </c>
      <c r="I1377" s="47"/>
      <c r="J1377" s="47"/>
      <c r="K1377" s="47"/>
      <c r="L1377" s="47"/>
      <c r="M1377" s="47"/>
      <c r="N1377" s="47"/>
    </row>
    <row r="1378" spans="1:14" x14ac:dyDescent="0.25">
      <c r="A1378" s="24">
        <v>41841</v>
      </c>
      <c r="B1378" s="47">
        <v>1801.599976</v>
      </c>
      <c r="C1378" s="47">
        <v>1863.6800519999999</v>
      </c>
      <c r="D1378" s="47">
        <v>1795.1999519999999</v>
      </c>
      <c r="E1378" s="47">
        <v>1824.6400160000001</v>
      </c>
      <c r="F1378" s="47">
        <v>1824.6400160000001</v>
      </c>
      <c r="G1378" s="47">
        <v>551775</v>
      </c>
      <c r="I1378" s="47"/>
      <c r="J1378" s="47"/>
      <c r="K1378" s="47"/>
      <c r="L1378" s="47"/>
      <c r="M1378" s="47"/>
      <c r="N1378" s="47"/>
    </row>
    <row r="1379" spans="1:14" x14ac:dyDescent="0.25">
      <c r="A1379" s="24">
        <v>41842</v>
      </c>
      <c r="B1379" s="47">
        <v>1780.4799800000001</v>
      </c>
      <c r="C1379" s="47">
        <v>1802.239992</v>
      </c>
      <c r="D1379" s="47">
        <v>1764.4799800000001</v>
      </c>
      <c r="E1379" s="47">
        <v>1788.160036</v>
      </c>
      <c r="F1379" s="47">
        <v>1788.160036</v>
      </c>
      <c r="G1379" s="47">
        <v>346300</v>
      </c>
      <c r="I1379" s="47"/>
      <c r="J1379" s="47"/>
      <c r="K1379" s="47"/>
      <c r="L1379" s="47"/>
      <c r="M1379" s="47"/>
      <c r="N1379" s="47"/>
    </row>
    <row r="1380" spans="1:14" x14ac:dyDescent="0.25">
      <c r="A1380" s="24">
        <v>41843</v>
      </c>
      <c r="B1380" s="47">
        <v>1776.6400160000001</v>
      </c>
      <c r="C1380" s="47">
        <v>1813.1199959999999</v>
      </c>
      <c r="D1380" s="47">
        <v>1773.43994</v>
      </c>
      <c r="E1380" s="47">
        <v>1803.5200199999999</v>
      </c>
      <c r="F1380" s="47">
        <v>1803.5200199999999</v>
      </c>
      <c r="G1380" s="47">
        <v>404950</v>
      </c>
      <c r="I1380" s="47"/>
      <c r="J1380" s="47"/>
      <c r="K1380" s="47"/>
      <c r="L1380" s="47"/>
      <c r="M1380" s="47"/>
      <c r="N1380" s="47"/>
    </row>
    <row r="1381" spans="1:14" x14ac:dyDescent="0.25">
      <c r="A1381" s="24">
        <v>41844</v>
      </c>
      <c r="B1381" s="47">
        <v>1788.160036</v>
      </c>
      <c r="C1381" s="47">
        <v>1820.160036</v>
      </c>
      <c r="D1381" s="47">
        <v>1786.239992</v>
      </c>
      <c r="E1381" s="47">
        <v>1791.3599839999999</v>
      </c>
      <c r="F1381" s="47">
        <v>1791.3599839999999</v>
      </c>
      <c r="G1381" s="47">
        <v>319525</v>
      </c>
      <c r="I1381" s="47"/>
      <c r="J1381" s="47"/>
      <c r="K1381" s="47"/>
      <c r="L1381" s="47"/>
      <c r="M1381" s="47"/>
      <c r="N1381" s="47"/>
    </row>
    <row r="1382" spans="1:14" x14ac:dyDescent="0.25">
      <c r="A1382" s="24">
        <v>41845</v>
      </c>
      <c r="B1382" s="47">
        <v>1822.7199720000001</v>
      </c>
      <c r="C1382" s="47">
        <v>1855.3599839999999</v>
      </c>
      <c r="D1382" s="47">
        <v>1818.239992</v>
      </c>
      <c r="E1382" s="47">
        <v>1845.1199959999999</v>
      </c>
      <c r="F1382" s="47">
        <v>1845.1199959999999</v>
      </c>
      <c r="G1382" s="47">
        <v>402400</v>
      </c>
      <c r="I1382" s="47"/>
      <c r="J1382" s="47"/>
      <c r="K1382" s="47"/>
      <c r="L1382" s="47"/>
      <c r="M1382" s="47"/>
      <c r="N1382" s="47"/>
    </row>
    <row r="1383" spans="1:14" x14ac:dyDescent="0.25">
      <c r="A1383" s="24">
        <v>41848</v>
      </c>
      <c r="B1383" s="47">
        <v>1835.5200199999999</v>
      </c>
      <c r="C1383" s="47">
        <v>1885.43994</v>
      </c>
      <c r="D1383" s="47">
        <v>1824.6400160000001</v>
      </c>
      <c r="E1383" s="47">
        <v>1833.599976</v>
      </c>
      <c r="F1383" s="47">
        <v>1833.599976</v>
      </c>
      <c r="G1383" s="47">
        <v>410475</v>
      </c>
      <c r="I1383" s="47"/>
      <c r="J1383" s="47"/>
      <c r="K1383" s="47"/>
      <c r="L1383" s="47"/>
      <c r="M1383" s="47"/>
      <c r="N1383" s="47"/>
    </row>
    <row r="1384" spans="1:14" x14ac:dyDescent="0.25">
      <c r="A1384" s="24">
        <v>41849</v>
      </c>
      <c r="B1384" s="47">
        <v>1824.6400160000001</v>
      </c>
      <c r="C1384" s="47">
        <v>1847.6800519999999</v>
      </c>
      <c r="D1384" s="47">
        <v>1800.3199480000001</v>
      </c>
      <c r="E1384" s="47">
        <v>1831.6800519999999</v>
      </c>
      <c r="F1384" s="47">
        <v>1831.6800519999999</v>
      </c>
      <c r="G1384" s="47">
        <v>455200</v>
      </c>
      <c r="I1384" s="47"/>
      <c r="J1384" s="47"/>
      <c r="K1384" s="47"/>
      <c r="L1384" s="47"/>
      <c r="M1384" s="47"/>
      <c r="N1384" s="47"/>
    </row>
    <row r="1385" spans="1:14" x14ac:dyDescent="0.25">
      <c r="A1385" s="24">
        <v>41850</v>
      </c>
      <c r="B1385" s="47">
        <v>1810.56006</v>
      </c>
      <c r="C1385" s="47">
        <v>1868.8000480000001</v>
      </c>
      <c r="D1385" s="47">
        <v>1808.6400160000001</v>
      </c>
      <c r="E1385" s="47">
        <v>1861.1199959999999</v>
      </c>
      <c r="F1385" s="47">
        <v>1861.1199959999999</v>
      </c>
      <c r="G1385" s="47">
        <v>573800</v>
      </c>
      <c r="I1385" s="47"/>
      <c r="J1385" s="47"/>
      <c r="K1385" s="47"/>
      <c r="L1385" s="47"/>
      <c r="M1385" s="47"/>
      <c r="N1385" s="47"/>
    </row>
    <row r="1386" spans="1:14" x14ac:dyDescent="0.25">
      <c r="A1386" s="24">
        <v>41851</v>
      </c>
      <c r="B1386" s="47">
        <v>1920</v>
      </c>
      <c r="C1386" s="47">
        <v>2041.599976</v>
      </c>
      <c r="D1386" s="47">
        <v>1911.0400400000001</v>
      </c>
      <c r="E1386" s="47">
        <v>2018.56006</v>
      </c>
      <c r="F1386" s="47">
        <v>2018.56006</v>
      </c>
      <c r="G1386" s="47">
        <v>1081075</v>
      </c>
      <c r="I1386" s="47"/>
      <c r="J1386" s="47"/>
      <c r="K1386" s="47"/>
      <c r="L1386" s="47"/>
      <c r="M1386" s="47"/>
      <c r="N1386" s="47"/>
    </row>
    <row r="1387" spans="1:14" x14ac:dyDescent="0.25">
      <c r="A1387" s="24">
        <v>41852</v>
      </c>
      <c r="B1387" s="47">
        <v>2033.2800279999999</v>
      </c>
      <c r="C1387" s="47">
        <v>2158.7199719999999</v>
      </c>
      <c r="D1387" s="47">
        <v>1958.400024</v>
      </c>
      <c r="E1387" s="47">
        <v>2112.6398920000001</v>
      </c>
      <c r="F1387" s="47">
        <v>2112.6398920000001</v>
      </c>
      <c r="G1387" s="47">
        <v>1338375</v>
      </c>
      <c r="I1387" s="47"/>
      <c r="J1387" s="47"/>
      <c r="K1387" s="47"/>
      <c r="L1387" s="47"/>
      <c r="M1387" s="47"/>
      <c r="N1387" s="47"/>
    </row>
    <row r="1388" spans="1:14" x14ac:dyDescent="0.25">
      <c r="A1388" s="24">
        <v>41855</v>
      </c>
      <c r="B1388" s="47">
        <v>2096</v>
      </c>
      <c r="C1388" s="47">
        <v>2122.8798839999999</v>
      </c>
      <c r="D1388" s="47">
        <v>1972.4799800000001</v>
      </c>
      <c r="E1388" s="47">
        <v>2019.1999519999999</v>
      </c>
      <c r="F1388" s="47">
        <v>2019.1999519999999</v>
      </c>
      <c r="G1388" s="47">
        <v>833575</v>
      </c>
      <c r="I1388" s="47"/>
      <c r="J1388" s="47"/>
      <c r="K1388" s="47"/>
      <c r="L1388" s="47"/>
      <c r="M1388" s="47"/>
      <c r="N1388" s="47"/>
    </row>
    <row r="1389" spans="1:14" x14ac:dyDescent="0.25">
      <c r="A1389" s="24">
        <v>41856</v>
      </c>
      <c r="B1389" s="47">
        <v>2059.5200199999999</v>
      </c>
      <c r="C1389" s="47">
        <v>2193.9199199999998</v>
      </c>
      <c r="D1389" s="47">
        <v>2036.4799800000001</v>
      </c>
      <c r="E1389" s="47">
        <v>2162.5600599999998</v>
      </c>
      <c r="F1389" s="47">
        <v>2162.5600599999998</v>
      </c>
      <c r="G1389" s="47">
        <v>1226075</v>
      </c>
      <c r="I1389" s="47"/>
      <c r="J1389" s="47"/>
      <c r="K1389" s="47"/>
      <c r="L1389" s="47"/>
      <c r="M1389" s="47"/>
      <c r="N1389" s="47"/>
    </row>
    <row r="1390" spans="1:14" x14ac:dyDescent="0.25">
      <c r="A1390" s="24">
        <v>41857</v>
      </c>
      <c r="B1390" s="47">
        <v>2200.9599600000001</v>
      </c>
      <c r="C1390" s="47">
        <v>2206.0800800000002</v>
      </c>
      <c r="D1390" s="47">
        <v>2083.1999519999999</v>
      </c>
      <c r="E1390" s="47">
        <v>2170.2399919999998</v>
      </c>
      <c r="F1390" s="47">
        <v>2170.2399919999998</v>
      </c>
      <c r="G1390" s="47">
        <v>904400</v>
      </c>
      <c r="I1390" s="47"/>
      <c r="J1390" s="47"/>
      <c r="K1390" s="47"/>
      <c r="L1390" s="47"/>
      <c r="M1390" s="47"/>
      <c r="N1390" s="47"/>
    </row>
    <row r="1391" spans="1:14" x14ac:dyDescent="0.25">
      <c r="A1391" s="24">
        <v>41858</v>
      </c>
      <c r="B1391" s="47">
        <v>2113.9199199999998</v>
      </c>
      <c r="C1391" s="47">
        <v>2256</v>
      </c>
      <c r="D1391" s="47">
        <v>2098.5600599999998</v>
      </c>
      <c r="E1391" s="47">
        <v>2215.679932</v>
      </c>
      <c r="F1391" s="47">
        <v>2215.679932</v>
      </c>
      <c r="G1391" s="47">
        <v>1103000</v>
      </c>
      <c r="I1391" s="47"/>
      <c r="J1391" s="47"/>
      <c r="K1391" s="47"/>
      <c r="L1391" s="47"/>
      <c r="M1391" s="47"/>
      <c r="N1391" s="47"/>
    </row>
    <row r="1392" spans="1:14" x14ac:dyDescent="0.25">
      <c r="A1392" s="24">
        <v>41859</v>
      </c>
      <c r="B1392" s="47">
        <v>2215.679932</v>
      </c>
      <c r="C1392" s="47">
        <v>2247.679932</v>
      </c>
      <c r="D1392" s="47">
        <v>2119.0400399999999</v>
      </c>
      <c r="E1392" s="47">
        <v>2125.4399400000002</v>
      </c>
      <c r="F1392" s="47">
        <v>2125.4399400000002</v>
      </c>
      <c r="G1392" s="47">
        <v>887475</v>
      </c>
      <c r="I1392" s="47"/>
      <c r="J1392" s="47"/>
      <c r="K1392" s="47"/>
      <c r="L1392" s="47"/>
      <c r="M1392" s="47"/>
      <c r="N1392" s="47"/>
    </row>
    <row r="1393" spans="1:14" x14ac:dyDescent="0.25">
      <c r="A1393" s="24">
        <v>41862</v>
      </c>
      <c r="B1393" s="47">
        <v>2083.1999519999999</v>
      </c>
      <c r="C1393" s="47">
        <v>2093.4399400000002</v>
      </c>
      <c r="D1393" s="47">
        <v>1985.2800279999999</v>
      </c>
      <c r="E1393" s="47">
        <v>2038.400024</v>
      </c>
      <c r="F1393" s="47">
        <v>2038.400024</v>
      </c>
      <c r="G1393" s="47">
        <v>576250</v>
      </c>
      <c r="I1393" s="47"/>
      <c r="J1393" s="47"/>
      <c r="K1393" s="47"/>
      <c r="L1393" s="47"/>
      <c r="M1393" s="47"/>
      <c r="N1393" s="47"/>
    </row>
    <row r="1394" spans="1:14" x14ac:dyDescent="0.25">
      <c r="A1394" s="24">
        <v>41863</v>
      </c>
      <c r="B1394" s="47">
        <v>2031.3599839999999</v>
      </c>
      <c r="C1394" s="47">
        <v>2051.8400879999999</v>
      </c>
      <c r="D1394" s="47">
        <v>1994.239992</v>
      </c>
      <c r="E1394" s="47">
        <v>2025.599976</v>
      </c>
      <c r="F1394" s="47">
        <v>2025.599976</v>
      </c>
      <c r="G1394" s="47">
        <v>586725</v>
      </c>
      <c r="I1394" s="47"/>
      <c r="J1394" s="47"/>
      <c r="K1394" s="47"/>
      <c r="L1394" s="47"/>
      <c r="M1394" s="47"/>
      <c r="N1394" s="47"/>
    </row>
    <row r="1395" spans="1:14" x14ac:dyDescent="0.25">
      <c r="A1395" s="24">
        <v>41864</v>
      </c>
      <c r="B1395" s="47">
        <v>1975.6800519999999</v>
      </c>
      <c r="C1395" s="47">
        <v>1989.1199959999999</v>
      </c>
      <c r="D1395" s="47">
        <v>1901.43994</v>
      </c>
      <c r="E1395" s="47">
        <v>1912.9599599999999</v>
      </c>
      <c r="F1395" s="47">
        <v>1912.9599599999999</v>
      </c>
      <c r="G1395" s="47">
        <v>608100</v>
      </c>
      <c r="I1395" s="47"/>
      <c r="J1395" s="47"/>
      <c r="K1395" s="47"/>
      <c r="L1395" s="47"/>
      <c r="M1395" s="47"/>
      <c r="N1395" s="47"/>
    </row>
    <row r="1396" spans="1:14" x14ac:dyDescent="0.25">
      <c r="A1396" s="24">
        <v>41865</v>
      </c>
      <c r="B1396" s="47">
        <v>1884.8000480000001</v>
      </c>
      <c r="C1396" s="47">
        <v>1893.760008</v>
      </c>
      <c r="D1396" s="47">
        <v>1842.56006</v>
      </c>
      <c r="E1396" s="47">
        <v>1848.3199480000001</v>
      </c>
      <c r="F1396" s="47">
        <v>1848.3199480000001</v>
      </c>
      <c r="G1396" s="47">
        <v>466600</v>
      </c>
      <c r="I1396" s="47"/>
      <c r="J1396" s="47"/>
      <c r="K1396" s="47"/>
      <c r="L1396" s="47"/>
      <c r="M1396" s="47"/>
      <c r="N1396" s="47"/>
    </row>
    <row r="1397" spans="1:14" x14ac:dyDescent="0.25">
      <c r="A1397" s="24">
        <v>41866</v>
      </c>
      <c r="B1397" s="47">
        <v>1808.6400160000001</v>
      </c>
      <c r="C1397" s="47">
        <v>1951.3599839999999</v>
      </c>
      <c r="D1397" s="47">
        <v>1799.0400400000001</v>
      </c>
      <c r="E1397" s="47">
        <v>1848.3199480000001</v>
      </c>
      <c r="F1397" s="47">
        <v>1848.3199480000001</v>
      </c>
      <c r="G1397" s="47">
        <v>1145350</v>
      </c>
      <c r="I1397" s="47"/>
      <c r="J1397" s="47"/>
      <c r="K1397" s="47"/>
      <c r="L1397" s="47"/>
      <c r="M1397" s="47"/>
      <c r="N1397" s="47"/>
    </row>
    <row r="1398" spans="1:14" x14ac:dyDescent="0.25">
      <c r="A1398" s="24">
        <v>41869</v>
      </c>
      <c r="B1398" s="47">
        <v>1791.3599839999999</v>
      </c>
      <c r="C1398" s="47">
        <v>1803.5200199999999</v>
      </c>
      <c r="D1398" s="47">
        <v>1779.1999519999999</v>
      </c>
      <c r="E1398" s="47">
        <v>1779.1999519999999</v>
      </c>
      <c r="F1398" s="47">
        <v>1779.1999519999999</v>
      </c>
      <c r="G1398" s="47">
        <v>520375</v>
      </c>
      <c r="I1398" s="47"/>
      <c r="J1398" s="47"/>
      <c r="K1398" s="47"/>
      <c r="L1398" s="47"/>
      <c r="M1398" s="47"/>
      <c r="N1398" s="47"/>
    </row>
    <row r="1399" spans="1:14" x14ac:dyDescent="0.25">
      <c r="A1399" s="24">
        <v>41870</v>
      </c>
      <c r="B1399" s="47">
        <v>1756.8000480000001</v>
      </c>
      <c r="C1399" s="47">
        <v>1773.43994</v>
      </c>
      <c r="D1399" s="47">
        <v>1752.3199480000001</v>
      </c>
      <c r="E1399" s="47">
        <v>1760</v>
      </c>
      <c r="F1399" s="47">
        <v>1760</v>
      </c>
      <c r="G1399" s="47">
        <v>391950</v>
      </c>
      <c r="I1399" s="47"/>
      <c r="J1399" s="47"/>
      <c r="K1399" s="47"/>
      <c r="L1399" s="47"/>
      <c r="M1399" s="47"/>
      <c r="N1399" s="47"/>
    </row>
    <row r="1400" spans="1:14" x14ac:dyDescent="0.25">
      <c r="A1400" s="24">
        <v>41871</v>
      </c>
      <c r="B1400" s="47">
        <v>1786.8800040000001</v>
      </c>
      <c r="C1400" s="47">
        <v>1810.56006</v>
      </c>
      <c r="D1400" s="47">
        <v>1766.400024</v>
      </c>
      <c r="E1400" s="47">
        <v>1773.43994</v>
      </c>
      <c r="F1400" s="47">
        <v>1773.43994</v>
      </c>
      <c r="G1400" s="47">
        <v>625450</v>
      </c>
      <c r="I1400" s="47"/>
      <c r="J1400" s="47"/>
      <c r="K1400" s="47"/>
      <c r="L1400" s="47"/>
      <c r="M1400" s="47"/>
      <c r="N1400" s="47"/>
    </row>
    <row r="1401" spans="1:14" x14ac:dyDescent="0.25">
      <c r="A1401" s="24">
        <v>41872</v>
      </c>
      <c r="B1401" s="47">
        <v>1777.2800279999999</v>
      </c>
      <c r="C1401" s="47">
        <v>1801.599976</v>
      </c>
      <c r="D1401" s="47">
        <v>1772.160036</v>
      </c>
      <c r="E1401" s="47">
        <v>1779.839964</v>
      </c>
      <c r="F1401" s="47">
        <v>1779.839964</v>
      </c>
      <c r="G1401" s="47">
        <v>441500</v>
      </c>
      <c r="I1401" s="47"/>
      <c r="J1401" s="47"/>
      <c r="K1401" s="47"/>
      <c r="L1401" s="47"/>
      <c r="M1401" s="47"/>
      <c r="N1401" s="47"/>
    </row>
    <row r="1402" spans="1:14" x14ac:dyDescent="0.25">
      <c r="A1402" s="24">
        <v>41873</v>
      </c>
      <c r="B1402" s="47">
        <v>1775.3599839999999</v>
      </c>
      <c r="C1402" s="47">
        <v>1810.56006</v>
      </c>
      <c r="D1402" s="47">
        <v>1761.920044</v>
      </c>
      <c r="E1402" s="47">
        <v>1772.8000480000001</v>
      </c>
      <c r="F1402" s="47">
        <v>1772.8000480000001</v>
      </c>
      <c r="G1402" s="47">
        <v>595850</v>
      </c>
      <c r="I1402" s="47"/>
      <c r="J1402" s="47"/>
      <c r="K1402" s="47"/>
      <c r="L1402" s="47"/>
      <c r="M1402" s="47"/>
      <c r="N1402" s="47"/>
    </row>
    <row r="1403" spans="1:14" x14ac:dyDescent="0.25">
      <c r="A1403" s="24">
        <v>41876</v>
      </c>
      <c r="B1403" s="47">
        <v>1751.0400400000001</v>
      </c>
      <c r="C1403" s="47">
        <v>1768.9599599999999</v>
      </c>
      <c r="D1403" s="47">
        <v>1743.3599839999999</v>
      </c>
      <c r="E1403" s="47">
        <v>1753.599976</v>
      </c>
      <c r="F1403" s="47">
        <v>1753.599976</v>
      </c>
      <c r="G1403" s="47">
        <v>335675</v>
      </c>
      <c r="I1403" s="47"/>
      <c r="J1403" s="47"/>
      <c r="K1403" s="47"/>
      <c r="L1403" s="47"/>
      <c r="M1403" s="47"/>
      <c r="N1403" s="47"/>
    </row>
    <row r="1404" spans="1:14" x14ac:dyDescent="0.25">
      <c r="A1404" s="24">
        <v>41877</v>
      </c>
      <c r="B1404" s="47">
        <v>1755.5200199999999</v>
      </c>
      <c r="C1404" s="47">
        <v>1776.6400160000001</v>
      </c>
      <c r="D1404" s="47">
        <v>1750.400024</v>
      </c>
      <c r="E1404" s="47">
        <v>1768.3199480000001</v>
      </c>
      <c r="F1404" s="47">
        <v>1768.3199480000001</v>
      </c>
      <c r="G1404" s="47">
        <v>295800</v>
      </c>
      <c r="I1404" s="47"/>
      <c r="J1404" s="47"/>
      <c r="K1404" s="47"/>
      <c r="L1404" s="47"/>
      <c r="M1404" s="47"/>
      <c r="N1404" s="47"/>
    </row>
    <row r="1405" spans="1:14" x14ac:dyDescent="0.25">
      <c r="A1405" s="24">
        <v>41878</v>
      </c>
      <c r="B1405" s="47">
        <v>1774.079956</v>
      </c>
      <c r="C1405" s="47">
        <v>1797.760008</v>
      </c>
      <c r="D1405" s="47">
        <v>1765.760008</v>
      </c>
      <c r="E1405" s="47">
        <v>1781.1199959999999</v>
      </c>
      <c r="F1405" s="47">
        <v>1781.1199959999999</v>
      </c>
      <c r="G1405" s="47">
        <v>290125</v>
      </c>
      <c r="I1405" s="47"/>
      <c r="J1405" s="47"/>
      <c r="K1405" s="47"/>
      <c r="L1405" s="47"/>
      <c r="M1405" s="47"/>
      <c r="N1405" s="47"/>
    </row>
    <row r="1406" spans="1:14" x14ac:dyDescent="0.25">
      <c r="A1406" s="24">
        <v>41879</v>
      </c>
      <c r="B1406" s="47">
        <v>1834.239992</v>
      </c>
      <c r="C1406" s="47">
        <v>1838.7199720000001</v>
      </c>
      <c r="D1406" s="47">
        <v>1793.920044</v>
      </c>
      <c r="E1406" s="47">
        <v>1809.2800279999999</v>
      </c>
      <c r="F1406" s="47">
        <v>1809.2800279999999</v>
      </c>
      <c r="G1406" s="47">
        <v>381625</v>
      </c>
      <c r="I1406" s="47"/>
      <c r="J1406" s="47"/>
      <c r="K1406" s="47"/>
      <c r="L1406" s="47"/>
      <c r="M1406" s="47"/>
      <c r="N1406" s="47"/>
    </row>
    <row r="1407" spans="1:14" x14ac:dyDescent="0.25">
      <c r="A1407" s="24">
        <v>41880</v>
      </c>
      <c r="B1407" s="47">
        <v>1790.7199720000001</v>
      </c>
      <c r="C1407" s="47">
        <v>1818.8800040000001</v>
      </c>
      <c r="D1407" s="47">
        <v>1785.599976</v>
      </c>
      <c r="E1407" s="47">
        <v>1799.0400400000001</v>
      </c>
      <c r="F1407" s="47">
        <v>1799.0400400000001</v>
      </c>
      <c r="G1407" s="47">
        <v>360175</v>
      </c>
      <c r="I1407" s="47"/>
      <c r="J1407" s="47"/>
      <c r="K1407" s="47"/>
      <c r="L1407" s="47"/>
      <c r="M1407" s="47"/>
      <c r="N1407" s="47"/>
    </row>
    <row r="1408" spans="1:14" x14ac:dyDescent="0.25">
      <c r="A1408" s="24">
        <v>41884</v>
      </c>
      <c r="B1408" s="47">
        <v>1795.839964</v>
      </c>
      <c r="C1408" s="47">
        <v>1825.920044</v>
      </c>
      <c r="D1408" s="47">
        <v>1790.079956</v>
      </c>
      <c r="E1408" s="47">
        <v>1809.920044</v>
      </c>
      <c r="F1408" s="47">
        <v>1809.920044</v>
      </c>
      <c r="G1408" s="47">
        <v>318375</v>
      </c>
      <c r="I1408" s="47"/>
      <c r="J1408" s="47"/>
      <c r="K1408" s="47"/>
      <c r="L1408" s="47"/>
      <c r="M1408" s="47"/>
      <c r="N1408" s="47"/>
    </row>
    <row r="1409" spans="1:14" x14ac:dyDescent="0.25">
      <c r="A1409" s="24">
        <v>41885</v>
      </c>
      <c r="B1409" s="47">
        <v>1780.4799800000001</v>
      </c>
      <c r="C1409" s="47">
        <v>1811.1999519999999</v>
      </c>
      <c r="D1409" s="47">
        <v>1780.4799800000001</v>
      </c>
      <c r="E1409" s="47">
        <v>1788.8000480000001</v>
      </c>
      <c r="F1409" s="47">
        <v>1788.8000480000001</v>
      </c>
      <c r="G1409" s="47">
        <v>352250</v>
      </c>
      <c r="I1409" s="47"/>
      <c r="J1409" s="47"/>
      <c r="K1409" s="47"/>
      <c r="L1409" s="47"/>
      <c r="M1409" s="47"/>
      <c r="N1409" s="47"/>
    </row>
    <row r="1410" spans="1:14" x14ac:dyDescent="0.25">
      <c r="A1410" s="24">
        <v>41886</v>
      </c>
      <c r="B1410" s="47">
        <v>1776.6400160000001</v>
      </c>
      <c r="C1410" s="47">
        <v>1813.760008</v>
      </c>
      <c r="D1410" s="47">
        <v>1752.3199480000001</v>
      </c>
      <c r="E1410" s="47">
        <v>1792.6400160000001</v>
      </c>
      <c r="F1410" s="47">
        <v>1792.6400160000001</v>
      </c>
      <c r="G1410" s="47">
        <v>427600</v>
      </c>
      <c r="I1410" s="47"/>
      <c r="J1410" s="47"/>
      <c r="K1410" s="47"/>
      <c r="L1410" s="47"/>
      <c r="M1410" s="47"/>
      <c r="N1410" s="47"/>
    </row>
    <row r="1411" spans="1:14" x14ac:dyDescent="0.25">
      <c r="A1411" s="24">
        <v>41887</v>
      </c>
      <c r="B1411" s="47">
        <v>1783.6800519999999</v>
      </c>
      <c r="C1411" s="47">
        <v>1813.760008</v>
      </c>
      <c r="D1411" s="47">
        <v>1752.3199480000001</v>
      </c>
      <c r="E1411" s="47">
        <v>1756.8000480000001</v>
      </c>
      <c r="F1411" s="47">
        <v>1756.8000480000001</v>
      </c>
      <c r="G1411" s="47">
        <v>481425</v>
      </c>
      <c r="I1411" s="47"/>
      <c r="J1411" s="47"/>
      <c r="K1411" s="47"/>
      <c r="L1411" s="47"/>
      <c r="M1411" s="47"/>
      <c r="N1411" s="47"/>
    </row>
    <row r="1412" spans="1:14" x14ac:dyDescent="0.25">
      <c r="A1412" s="24">
        <v>41890</v>
      </c>
      <c r="B1412" s="47">
        <v>1761.920044</v>
      </c>
      <c r="C1412" s="47">
        <v>1782.400024</v>
      </c>
      <c r="D1412" s="47">
        <v>1752.9599599999999</v>
      </c>
      <c r="E1412" s="47">
        <v>1760.6400160000001</v>
      </c>
      <c r="F1412" s="47">
        <v>1760.6400160000001</v>
      </c>
      <c r="G1412" s="47">
        <v>319400</v>
      </c>
      <c r="I1412" s="47"/>
      <c r="J1412" s="47"/>
      <c r="K1412" s="47"/>
      <c r="L1412" s="47"/>
      <c r="M1412" s="47"/>
      <c r="N1412" s="47"/>
    </row>
    <row r="1413" spans="1:14" x14ac:dyDescent="0.25">
      <c r="A1413" s="24">
        <v>41891</v>
      </c>
      <c r="B1413" s="47">
        <v>1770.8800040000001</v>
      </c>
      <c r="C1413" s="47">
        <v>1819.5200199999999</v>
      </c>
      <c r="D1413" s="47">
        <v>1768.9599599999999</v>
      </c>
      <c r="E1413" s="47">
        <v>1806.7199720000001</v>
      </c>
      <c r="F1413" s="47">
        <v>1806.7199720000001</v>
      </c>
      <c r="G1413" s="47">
        <v>458175</v>
      </c>
      <c r="I1413" s="47"/>
      <c r="J1413" s="47"/>
      <c r="K1413" s="47"/>
      <c r="L1413" s="47"/>
      <c r="M1413" s="47"/>
      <c r="N1413" s="47"/>
    </row>
    <row r="1414" spans="1:14" x14ac:dyDescent="0.25">
      <c r="A1414" s="24">
        <v>41892</v>
      </c>
      <c r="B1414" s="47">
        <v>1810.56006</v>
      </c>
      <c r="C1414" s="47">
        <v>1845.760008</v>
      </c>
      <c r="D1414" s="47">
        <v>1786.8800040000001</v>
      </c>
      <c r="E1414" s="47">
        <v>1796.4799800000001</v>
      </c>
      <c r="F1414" s="47">
        <v>1796.4799800000001</v>
      </c>
      <c r="G1414" s="47">
        <v>440675</v>
      </c>
      <c r="I1414" s="47"/>
      <c r="J1414" s="47"/>
      <c r="K1414" s="47"/>
      <c r="L1414" s="47"/>
      <c r="M1414" s="47"/>
      <c r="N1414" s="47"/>
    </row>
    <row r="1415" spans="1:14" x14ac:dyDescent="0.25">
      <c r="A1415" s="24">
        <v>41893</v>
      </c>
      <c r="B1415" s="47">
        <v>1828.4799800000001</v>
      </c>
      <c r="C1415" s="47">
        <v>1836.8000480000001</v>
      </c>
      <c r="D1415" s="47">
        <v>1788.8000480000001</v>
      </c>
      <c r="E1415" s="47">
        <v>1792</v>
      </c>
      <c r="F1415" s="47">
        <v>1792</v>
      </c>
      <c r="G1415" s="47">
        <v>364550</v>
      </c>
      <c r="I1415" s="47"/>
      <c r="J1415" s="47"/>
      <c r="K1415" s="47"/>
      <c r="L1415" s="47"/>
      <c r="M1415" s="47"/>
      <c r="N1415" s="47"/>
    </row>
    <row r="1416" spans="1:14" x14ac:dyDescent="0.25">
      <c r="A1416" s="24">
        <v>41894</v>
      </c>
      <c r="B1416" s="47">
        <v>1797.760008</v>
      </c>
      <c r="C1416" s="47">
        <v>1861.1199959999999</v>
      </c>
      <c r="D1416" s="47">
        <v>1793.2800279999999</v>
      </c>
      <c r="E1416" s="47">
        <v>1831.6800519999999</v>
      </c>
      <c r="F1416" s="47">
        <v>1831.6800519999999</v>
      </c>
      <c r="G1416" s="47">
        <v>638475</v>
      </c>
      <c r="I1416" s="47"/>
      <c r="J1416" s="47"/>
      <c r="K1416" s="47"/>
      <c r="L1416" s="47"/>
      <c r="M1416" s="47"/>
      <c r="N1416" s="47"/>
    </row>
    <row r="1417" spans="1:14" x14ac:dyDescent="0.25">
      <c r="A1417" s="24">
        <v>41897</v>
      </c>
      <c r="B1417" s="47">
        <v>1839.3599839999999</v>
      </c>
      <c r="C1417" s="47">
        <v>1889.920044</v>
      </c>
      <c r="D1417" s="47">
        <v>1839.3599839999999</v>
      </c>
      <c r="E1417" s="47">
        <v>1879.0400400000001</v>
      </c>
      <c r="F1417" s="47">
        <v>1879.0400400000001</v>
      </c>
      <c r="G1417" s="47">
        <v>559325</v>
      </c>
      <c r="I1417" s="47"/>
      <c r="J1417" s="47"/>
      <c r="K1417" s="47"/>
      <c r="L1417" s="47"/>
      <c r="M1417" s="47"/>
      <c r="N1417" s="47"/>
    </row>
    <row r="1418" spans="1:14" x14ac:dyDescent="0.25">
      <c r="A1418" s="24">
        <v>41898</v>
      </c>
      <c r="B1418" s="47">
        <v>1898.8800040000001</v>
      </c>
      <c r="C1418" s="47">
        <v>1900.160036</v>
      </c>
      <c r="D1418" s="47">
        <v>1779.1999519999999</v>
      </c>
      <c r="E1418" s="47">
        <v>1784.3199480000001</v>
      </c>
      <c r="F1418" s="47">
        <v>1784.3199480000001</v>
      </c>
      <c r="G1418" s="47">
        <v>596825</v>
      </c>
      <c r="I1418" s="47"/>
      <c r="J1418" s="47"/>
      <c r="K1418" s="47"/>
      <c r="L1418" s="47"/>
      <c r="M1418" s="47"/>
      <c r="N1418" s="47"/>
    </row>
    <row r="1419" spans="1:14" x14ac:dyDescent="0.25">
      <c r="A1419" s="24">
        <v>41899</v>
      </c>
      <c r="B1419" s="47">
        <v>1776</v>
      </c>
      <c r="C1419" s="47">
        <v>1792</v>
      </c>
      <c r="D1419" s="47">
        <v>1730.56006</v>
      </c>
      <c r="E1419" s="47">
        <v>1768.3199480000001</v>
      </c>
      <c r="F1419" s="47">
        <v>1768.3199480000001</v>
      </c>
      <c r="G1419" s="47">
        <v>817575</v>
      </c>
      <c r="I1419" s="47"/>
      <c r="J1419" s="47"/>
      <c r="K1419" s="47"/>
      <c r="L1419" s="47"/>
      <c r="M1419" s="47"/>
      <c r="N1419" s="47"/>
    </row>
    <row r="1420" spans="1:14" x14ac:dyDescent="0.25">
      <c r="A1420" s="24">
        <v>41900</v>
      </c>
      <c r="B1420" s="47">
        <v>1755.5200199999999</v>
      </c>
      <c r="C1420" s="47">
        <v>1764.4799800000001</v>
      </c>
      <c r="D1420" s="47">
        <v>1739.5200199999999</v>
      </c>
      <c r="E1420" s="47">
        <v>1740.8000480000001</v>
      </c>
      <c r="F1420" s="47">
        <v>1740.8000480000001</v>
      </c>
      <c r="G1420" s="47">
        <v>357550</v>
      </c>
      <c r="I1420" s="47"/>
      <c r="J1420" s="47"/>
      <c r="K1420" s="47"/>
      <c r="L1420" s="47"/>
      <c r="M1420" s="47"/>
      <c r="N1420" s="47"/>
    </row>
    <row r="1421" spans="1:14" x14ac:dyDescent="0.25">
      <c r="A1421" s="24">
        <v>41901</v>
      </c>
      <c r="B1421" s="47">
        <v>1724.160036</v>
      </c>
      <c r="C1421" s="47">
        <v>1767.0400400000001</v>
      </c>
      <c r="D1421" s="47">
        <v>1715.839964</v>
      </c>
      <c r="E1421" s="47">
        <v>1742.7199720000001</v>
      </c>
      <c r="F1421" s="47">
        <v>1742.7199720000001</v>
      </c>
      <c r="G1421" s="47">
        <v>549525</v>
      </c>
      <c r="I1421" s="47"/>
      <c r="J1421" s="47"/>
      <c r="K1421" s="47"/>
      <c r="L1421" s="47"/>
      <c r="M1421" s="47"/>
      <c r="N1421" s="47"/>
    </row>
    <row r="1422" spans="1:14" x14ac:dyDescent="0.25">
      <c r="A1422" s="24">
        <v>41904</v>
      </c>
      <c r="B1422" s="47">
        <v>1763.1999519999999</v>
      </c>
      <c r="C1422" s="47">
        <v>1818.239992</v>
      </c>
      <c r="D1422" s="47">
        <v>1760.6400160000001</v>
      </c>
      <c r="E1422" s="47">
        <v>1802.239992</v>
      </c>
      <c r="F1422" s="47">
        <v>1802.239992</v>
      </c>
      <c r="G1422" s="47">
        <v>577075</v>
      </c>
      <c r="I1422" s="47"/>
      <c r="J1422" s="47"/>
      <c r="K1422" s="47"/>
      <c r="L1422" s="47"/>
      <c r="M1422" s="47"/>
      <c r="N1422" s="47"/>
    </row>
    <row r="1423" spans="1:14" x14ac:dyDescent="0.25">
      <c r="A1423" s="24">
        <v>41905</v>
      </c>
      <c r="B1423" s="47">
        <v>1848.9599599999999</v>
      </c>
      <c r="C1423" s="47">
        <v>1871.3599839999999</v>
      </c>
      <c r="D1423" s="47">
        <v>1814.400024</v>
      </c>
      <c r="E1423" s="47">
        <v>1870.7199720000001</v>
      </c>
      <c r="F1423" s="47">
        <v>1870.7199720000001</v>
      </c>
      <c r="G1423" s="47">
        <v>643025</v>
      </c>
      <c r="I1423" s="47"/>
      <c r="J1423" s="47"/>
      <c r="K1423" s="47"/>
      <c r="L1423" s="47"/>
      <c r="M1423" s="47"/>
      <c r="N1423" s="47"/>
    </row>
    <row r="1424" spans="1:14" x14ac:dyDescent="0.25">
      <c r="A1424" s="24">
        <v>41906</v>
      </c>
      <c r="B1424" s="47">
        <v>1859.839964</v>
      </c>
      <c r="C1424" s="47">
        <v>1877.760008</v>
      </c>
      <c r="D1424" s="47">
        <v>1806.079956</v>
      </c>
      <c r="E1424" s="47">
        <v>1810.56006</v>
      </c>
      <c r="F1424" s="47">
        <v>1810.56006</v>
      </c>
      <c r="G1424" s="47">
        <v>460750</v>
      </c>
      <c r="I1424" s="47"/>
      <c r="J1424" s="47"/>
      <c r="K1424" s="47"/>
      <c r="L1424" s="47"/>
      <c r="M1424" s="47"/>
      <c r="N1424" s="47"/>
    </row>
    <row r="1425" spans="1:14" x14ac:dyDescent="0.25">
      <c r="A1425" s="24">
        <v>41907</v>
      </c>
      <c r="B1425" s="47">
        <v>1826.56006</v>
      </c>
      <c r="C1425" s="47">
        <v>1971.1999519999999</v>
      </c>
      <c r="D1425" s="47">
        <v>1825.920044</v>
      </c>
      <c r="E1425" s="47">
        <v>1940.4799800000001</v>
      </c>
      <c r="F1425" s="47">
        <v>1940.4799800000001</v>
      </c>
      <c r="G1425" s="47">
        <v>1080400</v>
      </c>
      <c r="I1425" s="47"/>
      <c r="J1425" s="47"/>
      <c r="K1425" s="47"/>
      <c r="L1425" s="47"/>
      <c r="M1425" s="47"/>
      <c r="N1425" s="47"/>
    </row>
    <row r="1426" spans="1:14" x14ac:dyDescent="0.25">
      <c r="A1426" s="24">
        <v>41908</v>
      </c>
      <c r="B1426" s="47">
        <v>1928.3199480000001</v>
      </c>
      <c r="C1426" s="47">
        <v>1939.1999519999999</v>
      </c>
      <c r="D1426" s="47">
        <v>1857.2800279999999</v>
      </c>
      <c r="E1426" s="47">
        <v>1879.6800519999999</v>
      </c>
      <c r="F1426" s="47">
        <v>1879.6800519999999</v>
      </c>
      <c r="G1426" s="47">
        <v>703200</v>
      </c>
      <c r="I1426" s="47"/>
      <c r="J1426" s="47"/>
      <c r="K1426" s="47"/>
      <c r="L1426" s="47"/>
      <c r="M1426" s="47"/>
      <c r="N1426" s="47"/>
    </row>
    <row r="1427" spans="1:14" x14ac:dyDescent="0.25">
      <c r="A1427" s="24">
        <v>41911</v>
      </c>
      <c r="B1427" s="47">
        <v>1981.43994</v>
      </c>
      <c r="C1427" s="47">
        <v>2003.839964</v>
      </c>
      <c r="D1427" s="47">
        <v>1923.1999519999999</v>
      </c>
      <c r="E1427" s="47">
        <v>1971.839964</v>
      </c>
      <c r="F1427" s="47">
        <v>1971.839964</v>
      </c>
      <c r="G1427" s="47">
        <v>714625</v>
      </c>
      <c r="I1427" s="47"/>
      <c r="J1427" s="47"/>
      <c r="K1427" s="47"/>
      <c r="L1427" s="47"/>
      <c r="M1427" s="47"/>
      <c r="N1427" s="47"/>
    </row>
    <row r="1428" spans="1:14" x14ac:dyDescent="0.25">
      <c r="A1428" s="24">
        <v>41912</v>
      </c>
      <c r="B1428" s="47">
        <v>1979.5200199999999</v>
      </c>
      <c r="C1428" s="47">
        <v>2011.5200199999999</v>
      </c>
      <c r="D1428" s="47">
        <v>1940.4799800000001</v>
      </c>
      <c r="E1428" s="47">
        <v>1995.5200199999999</v>
      </c>
      <c r="F1428" s="47">
        <v>1995.5200199999999</v>
      </c>
      <c r="G1428" s="47">
        <v>689650</v>
      </c>
      <c r="I1428" s="47"/>
      <c r="J1428" s="47"/>
      <c r="K1428" s="47"/>
      <c r="L1428" s="47"/>
      <c r="M1428" s="47"/>
      <c r="N1428" s="47"/>
    </row>
    <row r="1429" spans="1:14" x14ac:dyDescent="0.25">
      <c r="A1429" s="24">
        <v>41913</v>
      </c>
      <c r="B1429" s="47">
        <v>1994.8800040000001</v>
      </c>
      <c r="C1429" s="47">
        <v>2090.8798839999999</v>
      </c>
      <c r="D1429" s="47">
        <v>1991.6800519999999</v>
      </c>
      <c r="E1429" s="47">
        <v>2040.9599599999999</v>
      </c>
      <c r="F1429" s="47">
        <v>2040.9599599999999</v>
      </c>
      <c r="G1429" s="47">
        <v>1115600</v>
      </c>
      <c r="I1429" s="47"/>
      <c r="J1429" s="47"/>
      <c r="K1429" s="47"/>
      <c r="L1429" s="47"/>
      <c r="M1429" s="47"/>
      <c r="N1429" s="47"/>
    </row>
    <row r="1430" spans="1:14" x14ac:dyDescent="0.25">
      <c r="A1430" s="24">
        <v>41914</v>
      </c>
      <c r="B1430" s="47">
        <v>2050.5600599999998</v>
      </c>
      <c r="C1430" s="47">
        <v>2108.8000480000001</v>
      </c>
      <c r="D1430" s="47">
        <v>1982.7199720000001</v>
      </c>
      <c r="E1430" s="47">
        <v>2019.839964</v>
      </c>
      <c r="F1430" s="47">
        <v>2019.839964</v>
      </c>
      <c r="G1430" s="47">
        <v>1028150</v>
      </c>
      <c r="I1430" s="47"/>
      <c r="J1430" s="47"/>
      <c r="K1430" s="47"/>
      <c r="L1430" s="47"/>
      <c r="M1430" s="47"/>
      <c r="N1430" s="47"/>
    </row>
    <row r="1431" spans="1:14" x14ac:dyDescent="0.25">
      <c r="A1431" s="24">
        <v>41915</v>
      </c>
      <c r="B1431" s="47">
        <v>1951.3599839999999</v>
      </c>
      <c r="C1431" s="47">
        <v>1963.5200199999999</v>
      </c>
      <c r="D1431" s="47">
        <v>1875.839964</v>
      </c>
      <c r="E1431" s="47">
        <v>1895.6800519999999</v>
      </c>
      <c r="F1431" s="47">
        <v>1895.6800519999999</v>
      </c>
      <c r="G1431" s="47">
        <v>691675</v>
      </c>
      <c r="I1431" s="47"/>
      <c r="J1431" s="47"/>
      <c r="K1431" s="47"/>
      <c r="L1431" s="47"/>
      <c r="M1431" s="47"/>
      <c r="N1431" s="47"/>
    </row>
    <row r="1432" spans="1:14" x14ac:dyDescent="0.25">
      <c r="A1432" s="24">
        <v>41918</v>
      </c>
      <c r="B1432" s="47">
        <v>1854.079956</v>
      </c>
      <c r="C1432" s="47">
        <v>1937.2800279999999</v>
      </c>
      <c r="D1432" s="47">
        <v>1834.8800040000001</v>
      </c>
      <c r="E1432" s="47">
        <v>1925.1199959999999</v>
      </c>
      <c r="F1432" s="47">
        <v>1925.1199959999999</v>
      </c>
      <c r="G1432" s="47">
        <v>614000</v>
      </c>
      <c r="I1432" s="47"/>
      <c r="J1432" s="47"/>
      <c r="K1432" s="47"/>
      <c r="L1432" s="47"/>
      <c r="M1432" s="47"/>
      <c r="N1432" s="47"/>
    </row>
    <row r="1433" spans="1:14" x14ac:dyDescent="0.25">
      <c r="A1433" s="24">
        <v>41919</v>
      </c>
      <c r="B1433" s="47">
        <v>1973.760008</v>
      </c>
      <c r="C1433" s="47">
        <v>2067.1999519999999</v>
      </c>
      <c r="D1433" s="47">
        <v>1968</v>
      </c>
      <c r="E1433" s="47">
        <v>2065.2800280000001</v>
      </c>
      <c r="F1433" s="47">
        <v>2065.2800280000001</v>
      </c>
      <c r="G1433" s="47">
        <v>816025</v>
      </c>
      <c r="I1433" s="47"/>
      <c r="J1433" s="47"/>
      <c r="K1433" s="47"/>
      <c r="L1433" s="47"/>
      <c r="M1433" s="47"/>
      <c r="N1433" s="47"/>
    </row>
    <row r="1434" spans="1:14" x14ac:dyDescent="0.25">
      <c r="A1434" s="24">
        <v>41920</v>
      </c>
      <c r="B1434" s="47">
        <v>2074.8798839999999</v>
      </c>
      <c r="C1434" s="47">
        <v>2092.8000480000001</v>
      </c>
      <c r="D1434" s="47">
        <v>1883.5200199999999</v>
      </c>
      <c r="E1434" s="47">
        <v>1891.1999519999999</v>
      </c>
      <c r="F1434" s="47">
        <v>1891.1999519999999</v>
      </c>
      <c r="G1434" s="47">
        <v>1030700</v>
      </c>
      <c r="I1434" s="47"/>
      <c r="J1434" s="47"/>
      <c r="K1434" s="47"/>
      <c r="L1434" s="47"/>
      <c r="M1434" s="47"/>
      <c r="N1434" s="47"/>
    </row>
    <row r="1435" spans="1:14" x14ac:dyDescent="0.25">
      <c r="A1435" s="24">
        <v>41921</v>
      </c>
      <c r="B1435" s="47">
        <v>1914.8800040000001</v>
      </c>
      <c r="C1435" s="47">
        <v>2069.1201160000001</v>
      </c>
      <c r="D1435" s="47">
        <v>1902.079956</v>
      </c>
      <c r="E1435" s="47">
        <v>2061.4399400000002</v>
      </c>
      <c r="F1435" s="47">
        <v>2061.4399400000002</v>
      </c>
      <c r="G1435" s="47">
        <v>1345275</v>
      </c>
      <c r="I1435" s="47"/>
      <c r="J1435" s="47"/>
      <c r="K1435" s="47"/>
      <c r="L1435" s="47"/>
      <c r="M1435" s="47"/>
      <c r="N1435" s="47"/>
    </row>
    <row r="1436" spans="1:14" x14ac:dyDescent="0.25">
      <c r="A1436" s="24">
        <v>41922</v>
      </c>
      <c r="B1436" s="47">
        <v>2074.2399919999998</v>
      </c>
      <c r="C1436" s="47">
        <v>2296.9599600000001</v>
      </c>
      <c r="D1436" s="47">
        <v>2031.3599839999999</v>
      </c>
      <c r="E1436" s="47">
        <v>2294.3999039999999</v>
      </c>
      <c r="F1436" s="47">
        <v>2294.3999039999999</v>
      </c>
      <c r="G1436" s="47">
        <v>1650400</v>
      </c>
      <c r="I1436" s="47"/>
      <c r="J1436" s="47"/>
      <c r="K1436" s="47"/>
      <c r="L1436" s="47"/>
      <c r="M1436" s="47"/>
      <c r="N1436" s="47"/>
    </row>
    <row r="1437" spans="1:14" x14ac:dyDescent="0.25">
      <c r="A1437" s="24">
        <v>41925</v>
      </c>
      <c r="B1437" s="47">
        <v>2255.3601079999999</v>
      </c>
      <c r="C1437" s="47">
        <v>2538.2399919999998</v>
      </c>
      <c r="D1437" s="47">
        <v>2216.9599600000001</v>
      </c>
      <c r="E1437" s="47">
        <v>2531.8400879999999</v>
      </c>
      <c r="F1437" s="47">
        <v>2531.8400879999999</v>
      </c>
      <c r="G1437" s="47">
        <v>1666650</v>
      </c>
      <c r="I1437" s="47"/>
      <c r="J1437" s="47"/>
      <c r="K1437" s="47"/>
      <c r="L1437" s="47"/>
      <c r="M1437" s="47"/>
      <c r="N1437" s="47"/>
    </row>
    <row r="1438" spans="1:14" x14ac:dyDescent="0.25">
      <c r="A1438" s="24">
        <v>41926</v>
      </c>
      <c r="B1438" s="47">
        <v>2463.3601079999999</v>
      </c>
      <c r="C1438" s="47">
        <v>2588.1599120000001</v>
      </c>
      <c r="D1438" s="47">
        <v>2336</v>
      </c>
      <c r="E1438" s="47">
        <v>2491.5200199999999</v>
      </c>
      <c r="F1438" s="47">
        <v>2491.5200199999999</v>
      </c>
      <c r="G1438" s="47">
        <v>1941475</v>
      </c>
      <c r="I1438" s="47"/>
      <c r="J1438" s="47"/>
      <c r="K1438" s="47"/>
      <c r="L1438" s="47"/>
      <c r="M1438" s="47"/>
      <c r="N1438" s="47"/>
    </row>
    <row r="1439" spans="1:14" x14ac:dyDescent="0.25">
      <c r="A1439" s="24">
        <v>41927</v>
      </c>
      <c r="B1439" s="47">
        <v>2661.1201160000001</v>
      </c>
      <c r="C1439" s="47">
        <v>2832</v>
      </c>
      <c r="D1439" s="47">
        <v>2507.5200199999999</v>
      </c>
      <c r="E1439" s="47">
        <v>2522.2399919999998</v>
      </c>
      <c r="F1439" s="47">
        <v>2522.2399919999998</v>
      </c>
      <c r="G1439" s="47">
        <v>2448500</v>
      </c>
      <c r="I1439" s="47"/>
      <c r="J1439" s="47"/>
      <c r="K1439" s="47"/>
      <c r="L1439" s="47"/>
      <c r="M1439" s="47"/>
      <c r="N1439" s="47"/>
    </row>
    <row r="1440" spans="1:14" x14ac:dyDescent="0.25">
      <c r="A1440" s="24">
        <v>41928</v>
      </c>
      <c r="B1440" s="47">
        <v>2832.6398920000001</v>
      </c>
      <c r="C1440" s="47">
        <v>2854.3999039999999</v>
      </c>
      <c r="D1440" s="47">
        <v>2519.0400399999999</v>
      </c>
      <c r="E1440" s="47">
        <v>2581.1201160000001</v>
      </c>
      <c r="F1440" s="47">
        <v>2581.1201160000001</v>
      </c>
      <c r="G1440" s="47">
        <v>1942850</v>
      </c>
      <c r="I1440" s="47"/>
      <c r="J1440" s="47"/>
      <c r="K1440" s="47"/>
      <c r="L1440" s="47"/>
      <c r="M1440" s="47"/>
      <c r="N1440" s="47"/>
    </row>
    <row r="1441" spans="1:14" x14ac:dyDescent="0.25">
      <c r="A1441" s="24">
        <v>41929</v>
      </c>
      <c r="B1441" s="47">
        <v>2401.9199199999998</v>
      </c>
      <c r="C1441" s="47">
        <v>2522.8798839999999</v>
      </c>
      <c r="D1441" s="47">
        <v>2361.6000960000001</v>
      </c>
      <c r="E1441" s="47">
        <v>2469.1201160000001</v>
      </c>
      <c r="F1441" s="47">
        <v>2469.1201160000001</v>
      </c>
      <c r="G1441" s="47">
        <v>1474975</v>
      </c>
      <c r="I1441" s="47"/>
      <c r="J1441" s="47"/>
      <c r="K1441" s="47"/>
      <c r="L1441" s="47"/>
      <c r="M1441" s="47"/>
      <c r="N1441" s="47"/>
    </row>
    <row r="1442" spans="1:14" x14ac:dyDescent="0.25">
      <c r="A1442" s="24">
        <v>41932</v>
      </c>
      <c r="B1442" s="47">
        <v>2483.1999519999999</v>
      </c>
      <c r="C1442" s="47">
        <v>2496.6398920000001</v>
      </c>
      <c r="D1442" s="47">
        <v>2274.5600599999998</v>
      </c>
      <c r="E1442" s="47">
        <v>2278.3999039999999</v>
      </c>
      <c r="F1442" s="47">
        <v>2278.3999039999999</v>
      </c>
      <c r="G1442" s="47">
        <v>942400</v>
      </c>
      <c r="I1442" s="47"/>
      <c r="J1442" s="47"/>
      <c r="K1442" s="47"/>
      <c r="L1442" s="47"/>
      <c r="M1442" s="47"/>
      <c r="N1442" s="47"/>
    </row>
    <row r="1443" spans="1:14" x14ac:dyDescent="0.25">
      <c r="A1443" s="24">
        <v>41933</v>
      </c>
      <c r="B1443" s="47">
        <v>2193.9199199999998</v>
      </c>
      <c r="C1443" s="47">
        <v>2211.8400879999999</v>
      </c>
      <c r="D1443" s="47">
        <v>2097.9199199999998</v>
      </c>
      <c r="E1443" s="47">
        <v>2111.3601079999999</v>
      </c>
      <c r="F1443" s="47">
        <v>2111.3601079999999</v>
      </c>
      <c r="G1443" s="47">
        <v>886100</v>
      </c>
      <c r="I1443" s="47"/>
      <c r="J1443" s="47"/>
      <c r="K1443" s="47"/>
      <c r="L1443" s="47"/>
      <c r="M1443" s="47"/>
      <c r="N1443" s="47"/>
    </row>
    <row r="1444" spans="1:14" x14ac:dyDescent="0.25">
      <c r="A1444" s="24">
        <v>41934</v>
      </c>
      <c r="B1444" s="47">
        <v>2092.8000480000001</v>
      </c>
      <c r="C1444" s="47">
        <v>2286.0800800000002</v>
      </c>
      <c r="D1444" s="47">
        <v>2066.5600599999998</v>
      </c>
      <c r="E1444" s="47">
        <v>2273.2800280000001</v>
      </c>
      <c r="F1444" s="47">
        <v>2273.2800280000001</v>
      </c>
      <c r="G1444" s="47">
        <v>1452425</v>
      </c>
      <c r="I1444" s="47"/>
      <c r="J1444" s="47"/>
      <c r="K1444" s="47"/>
      <c r="L1444" s="47"/>
      <c r="M1444" s="47"/>
      <c r="N1444" s="47"/>
    </row>
    <row r="1445" spans="1:14" x14ac:dyDescent="0.25">
      <c r="A1445" s="24">
        <v>41935</v>
      </c>
      <c r="B1445" s="47">
        <v>2134.3999039999999</v>
      </c>
      <c r="C1445" s="47">
        <v>2180.4799800000001</v>
      </c>
      <c r="D1445" s="47">
        <v>2082.5600599999998</v>
      </c>
      <c r="E1445" s="47">
        <v>2142.7199719999999</v>
      </c>
      <c r="F1445" s="47">
        <v>2142.7199719999999</v>
      </c>
      <c r="G1445" s="47">
        <v>1138100</v>
      </c>
      <c r="I1445" s="47"/>
      <c r="J1445" s="47"/>
      <c r="K1445" s="47"/>
      <c r="L1445" s="47"/>
      <c r="M1445" s="47"/>
      <c r="N1445" s="47"/>
    </row>
    <row r="1446" spans="1:14" x14ac:dyDescent="0.25">
      <c r="A1446" s="24">
        <v>41936</v>
      </c>
      <c r="B1446" s="47">
        <v>2142.7199719999999</v>
      </c>
      <c r="C1446" s="47">
        <v>2261.1201160000001</v>
      </c>
      <c r="D1446" s="47">
        <v>2106.2399919999998</v>
      </c>
      <c r="E1446" s="47">
        <v>2122.8798839999999</v>
      </c>
      <c r="F1446" s="47">
        <v>2122.8798839999999</v>
      </c>
      <c r="G1446" s="47">
        <v>1029000</v>
      </c>
      <c r="I1446" s="47"/>
      <c r="J1446" s="47"/>
      <c r="K1446" s="47"/>
      <c r="L1446" s="47"/>
      <c r="M1446" s="47"/>
      <c r="N1446" s="47"/>
    </row>
    <row r="1447" spans="1:14" x14ac:dyDescent="0.25">
      <c r="A1447" s="24">
        <v>41939</v>
      </c>
      <c r="B1447" s="47">
        <v>2154.8798839999999</v>
      </c>
      <c r="C1447" s="47">
        <v>2194.5600599999998</v>
      </c>
      <c r="D1447" s="47">
        <v>2080.6398920000001</v>
      </c>
      <c r="E1447" s="47">
        <v>2090.8798839999999</v>
      </c>
      <c r="F1447" s="47">
        <v>2090.8798839999999</v>
      </c>
      <c r="G1447" s="47">
        <v>698250</v>
      </c>
      <c r="I1447" s="47"/>
      <c r="J1447" s="47"/>
      <c r="K1447" s="47"/>
      <c r="L1447" s="47"/>
      <c r="M1447" s="47"/>
      <c r="N1447" s="47"/>
    </row>
    <row r="1448" spans="1:14" x14ac:dyDescent="0.25">
      <c r="A1448" s="24">
        <v>41940</v>
      </c>
      <c r="B1448" s="47">
        <v>2060.1599120000001</v>
      </c>
      <c r="C1448" s="47">
        <v>2062.7199719999999</v>
      </c>
      <c r="D1448" s="47">
        <v>1950.7199720000001</v>
      </c>
      <c r="E1448" s="47">
        <v>1952</v>
      </c>
      <c r="F1448" s="47">
        <v>1952</v>
      </c>
      <c r="G1448" s="47">
        <v>584250</v>
      </c>
      <c r="I1448" s="47"/>
      <c r="J1448" s="47"/>
      <c r="K1448" s="47"/>
      <c r="L1448" s="47"/>
      <c r="M1448" s="47"/>
      <c r="N1448" s="47"/>
    </row>
    <row r="1449" spans="1:14" x14ac:dyDescent="0.25">
      <c r="A1449" s="24">
        <v>41941</v>
      </c>
      <c r="B1449" s="47">
        <v>1957.760008</v>
      </c>
      <c r="C1449" s="47">
        <v>2044.8000480000001</v>
      </c>
      <c r="D1449" s="47">
        <v>1946.8800040000001</v>
      </c>
      <c r="E1449" s="47">
        <v>1985.2800279999999</v>
      </c>
      <c r="F1449" s="47">
        <v>1985.2800279999999</v>
      </c>
      <c r="G1449" s="47">
        <v>1038450</v>
      </c>
      <c r="I1449" s="47"/>
      <c r="J1449" s="47"/>
      <c r="K1449" s="47"/>
      <c r="L1449" s="47"/>
      <c r="M1449" s="47"/>
      <c r="N1449" s="47"/>
    </row>
    <row r="1450" spans="1:14" x14ac:dyDescent="0.25">
      <c r="A1450" s="24">
        <v>41942</v>
      </c>
      <c r="B1450" s="47">
        <v>2027.5200199999999</v>
      </c>
      <c r="C1450" s="47">
        <v>2058.2399919999998</v>
      </c>
      <c r="D1450" s="47">
        <v>1952</v>
      </c>
      <c r="E1450" s="47">
        <v>1992.9599599999999</v>
      </c>
      <c r="F1450" s="47">
        <v>1992.9599599999999</v>
      </c>
      <c r="G1450" s="47">
        <v>714825</v>
      </c>
      <c r="I1450" s="47"/>
      <c r="J1450" s="47"/>
      <c r="K1450" s="47"/>
      <c r="L1450" s="47"/>
      <c r="M1450" s="47"/>
      <c r="N1450" s="47"/>
    </row>
    <row r="1451" spans="1:14" x14ac:dyDescent="0.25">
      <c r="A1451" s="24">
        <v>41943</v>
      </c>
      <c r="B1451" s="47">
        <v>1928.9599599999999</v>
      </c>
      <c r="C1451" s="47">
        <v>1973.1199959999999</v>
      </c>
      <c r="D1451" s="47">
        <v>1926.400024</v>
      </c>
      <c r="E1451" s="47">
        <v>1940.4799800000001</v>
      </c>
      <c r="F1451" s="47">
        <v>1940.4799800000001</v>
      </c>
      <c r="G1451" s="47">
        <v>508550</v>
      </c>
      <c r="I1451" s="47"/>
      <c r="J1451" s="47"/>
      <c r="K1451" s="47"/>
      <c r="L1451" s="47"/>
      <c r="M1451" s="47"/>
      <c r="N1451" s="47"/>
    </row>
    <row r="1452" spans="1:14" x14ac:dyDescent="0.25">
      <c r="A1452" s="24">
        <v>41946</v>
      </c>
      <c r="B1452" s="47">
        <v>1937.920044</v>
      </c>
      <c r="C1452" s="47">
        <v>1994.8800040000001</v>
      </c>
      <c r="D1452" s="47">
        <v>1928.3199480000001</v>
      </c>
      <c r="E1452" s="47">
        <v>1971.839964</v>
      </c>
      <c r="F1452" s="47">
        <v>1971.839964</v>
      </c>
      <c r="G1452" s="47">
        <v>397975</v>
      </c>
      <c r="I1452" s="47"/>
      <c r="J1452" s="47"/>
      <c r="K1452" s="47"/>
      <c r="L1452" s="47"/>
      <c r="M1452" s="47"/>
      <c r="N1452" s="47"/>
    </row>
    <row r="1453" spans="1:14" x14ac:dyDescent="0.25">
      <c r="A1453" s="24">
        <v>41947</v>
      </c>
      <c r="B1453" s="47">
        <v>1987.839964</v>
      </c>
      <c r="C1453" s="47">
        <v>2042.239992</v>
      </c>
      <c r="D1453" s="47">
        <v>1953.920044</v>
      </c>
      <c r="E1453" s="47">
        <v>1959.6800519999999</v>
      </c>
      <c r="F1453" s="47">
        <v>1959.6800519999999</v>
      </c>
      <c r="G1453" s="47">
        <v>512275</v>
      </c>
      <c r="I1453" s="47"/>
      <c r="J1453" s="47"/>
      <c r="K1453" s="47"/>
      <c r="L1453" s="47"/>
      <c r="M1453" s="47"/>
      <c r="N1453" s="47"/>
    </row>
    <row r="1454" spans="1:14" x14ac:dyDescent="0.25">
      <c r="A1454" s="24">
        <v>41948</v>
      </c>
      <c r="B1454" s="47">
        <v>1921.920044</v>
      </c>
      <c r="C1454" s="47">
        <v>1970.56006</v>
      </c>
      <c r="D1454" s="47">
        <v>1920.6400160000001</v>
      </c>
      <c r="E1454" s="47">
        <v>1935.3599839999999</v>
      </c>
      <c r="F1454" s="47">
        <v>1935.3599839999999</v>
      </c>
      <c r="G1454" s="47">
        <v>402925</v>
      </c>
      <c r="I1454" s="47"/>
      <c r="J1454" s="47"/>
      <c r="K1454" s="47"/>
      <c r="L1454" s="47"/>
      <c r="M1454" s="47"/>
      <c r="N1454" s="47"/>
    </row>
    <row r="1455" spans="1:14" x14ac:dyDescent="0.25">
      <c r="A1455" s="24">
        <v>41949</v>
      </c>
      <c r="B1455" s="47">
        <v>1921.2800279999999</v>
      </c>
      <c r="C1455" s="47">
        <v>1957.760008</v>
      </c>
      <c r="D1455" s="47">
        <v>1876.4799800000001</v>
      </c>
      <c r="E1455" s="47">
        <v>1884.8000480000001</v>
      </c>
      <c r="F1455" s="47">
        <v>1884.8000480000001</v>
      </c>
      <c r="G1455" s="47">
        <v>466125</v>
      </c>
      <c r="I1455" s="47"/>
      <c r="J1455" s="47"/>
      <c r="K1455" s="47"/>
      <c r="L1455" s="47"/>
      <c r="M1455" s="47"/>
      <c r="N1455" s="47"/>
    </row>
    <row r="1456" spans="1:14" x14ac:dyDescent="0.25">
      <c r="A1456" s="24">
        <v>41950</v>
      </c>
      <c r="B1456" s="47">
        <v>1880.9599599999999</v>
      </c>
      <c r="C1456" s="47">
        <v>1904</v>
      </c>
      <c r="D1456" s="47">
        <v>1853.43994</v>
      </c>
      <c r="E1456" s="47">
        <v>1857.920044</v>
      </c>
      <c r="F1456" s="47">
        <v>1857.920044</v>
      </c>
      <c r="G1456" s="47">
        <v>447075</v>
      </c>
      <c r="I1456" s="47"/>
      <c r="J1456" s="47"/>
      <c r="K1456" s="47"/>
      <c r="L1456" s="47"/>
      <c r="M1456" s="47"/>
      <c r="N1456" s="47"/>
    </row>
    <row r="1457" spans="1:14" x14ac:dyDescent="0.25">
      <c r="A1457" s="24">
        <v>41953</v>
      </c>
      <c r="B1457" s="47">
        <v>1847.6800519999999</v>
      </c>
      <c r="C1457" s="47">
        <v>1853.43994</v>
      </c>
      <c r="D1457" s="47">
        <v>1772.8000480000001</v>
      </c>
      <c r="E1457" s="47">
        <v>1784.9599599999999</v>
      </c>
      <c r="F1457" s="47">
        <v>1784.9599599999999</v>
      </c>
      <c r="G1457" s="47">
        <v>467600</v>
      </c>
      <c r="I1457" s="47"/>
      <c r="J1457" s="47"/>
      <c r="K1457" s="47"/>
      <c r="L1457" s="47"/>
      <c r="M1457" s="47"/>
      <c r="N1457" s="47"/>
    </row>
    <row r="1458" spans="1:14" x14ac:dyDescent="0.25">
      <c r="A1458" s="24">
        <v>41954</v>
      </c>
      <c r="B1458" s="47">
        <v>1776.6400160000001</v>
      </c>
      <c r="C1458" s="47">
        <v>1822.7199720000001</v>
      </c>
      <c r="D1458" s="47">
        <v>1768.3199480000001</v>
      </c>
      <c r="E1458" s="47">
        <v>1785.599976</v>
      </c>
      <c r="F1458" s="47">
        <v>1785.599976</v>
      </c>
      <c r="G1458" s="47">
        <v>323900</v>
      </c>
      <c r="I1458" s="47"/>
      <c r="J1458" s="47"/>
      <c r="K1458" s="47"/>
      <c r="L1458" s="47"/>
      <c r="M1458" s="47"/>
      <c r="N1458" s="47"/>
    </row>
    <row r="1459" spans="1:14" x14ac:dyDescent="0.25">
      <c r="A1459" s="24">
        <v>41955</v>
      </c>
      <c r="B1459" s="47">
        <v>1829.760008</v>
      </c>
      <c r="C1459" s="47">
        <v>1832.9599599999999</v>
      </c>
      <c r="D1459" s="47">
        <v>1789.43994</v>
      </c>
      <c r="E1459" s="47">
        <v>1809.920044</v>
      </c>
      <c r="F1459" s="47">
        <v>1809.920044</v>
      </c>
      <c r="G1459" s="47">
        <v>385675</v>
      </c>
      <c r="I1459" s="47"/>
      <c r="J1459" s="47"/>
      <c r="K1459" s="47"/>
      <c r="L1459" s="47"/>
      <c r="M1459" s="47"/>
      <c r="N1459" s="47"/>
    </row>
    <row r="1460" spans="1:14" x14ac:dyDescent="0.25">
      <c r="A1460" s="24">
        <v>41956</v>
      </c>
      <c r="B1460" s="47">
        <v>1814.400024</v>
      </c>
      <c r="C1460" s="47">
        <v>1880.3199480000001</v>
      </c>
      <c r="D1460" s="47">
        <v>1791.3599839999999</v>
      </c>
      <c r="E1460" s="47">
        <v>1828.4799800000001</v>
      </c>
      <c r="F1460" s="47">
        <v>1828.4799800000001</v>
      </c>
      <c r="G1460" s="47">
        <v>561550</v>
      </c>
      <c r="I1460" s="47"/>
      <c r="J1460" s="47"/>
      <c r="K1460" s="47"/>
      <c r="L1460" s="47"/>
      <c r="M1460" s="47"/>
      <c r="N1460" s="47"/>
    </row>
    <row r="1461" spans="1:14" x14ac:dyDescent="0.25">
      <c r="A1461" s="24">
        <v>41957</v>
      </c>
      <c r="B1461" s="47">
        <v>1838.7199720000001</v>
      </c>
      <c r="C1461" s="47">
        <v>1872.6400160000001</v>
      </c>
      <c r="D1461" s="47">
        <v>1827.1999519999999</v>
      </c>
      <c r="E1461" s="47">
        <v>1834.239992</v>
      </c>
      <c r="F1461" s="47">
        <v>1834.239992</v>
      </c>
      <c r="G1461" s="47">
        <v>402425</v>
      </c>
      <c r="I1461" s="47"/>
      <c r="J1461" s="47"/>
      <c r="K1461" s="47"/>
      <c r="L1461" s="47"/>
      <c r="M1461" s="47"/>
      <c r="N1461" s="47"/>
    </row>
    <row r="1462" spans="1:14" x14ac:dyDescent="0.25">
      <c r="A1462" s="24">
        <v>41960</v>
      </c>
      <c r="B1462" s="47">
        <v>1850.239992</v>
      </c>
      <c r="C1462" s="47">
        <v>1863.0400400000001</v>
      </c>
      <c r="D1462" s="47">
        <v>1810.56006</v>
      </c>
      <c r="E1462" s="47">
        <v>1830.400024</v>
      </c>
      <c r="F1462" s="47">
        <v>1830.400024</v>
      </c>
      <c r="G1462" s="47">
        <v>359450</v>
      </c>
      <c r="I1462" s="47"/>
      <c r="J1462" s="47"/>
      <c r="K1462" s="47"/>
      <c r="L1462" s="47"/>
      <c r="M1462" s="47"/>
      <c r="N1462" s="47"/>
    </row>
    <row r="1463" spans="1:14" x14ac:dyDescent="0.25">
      <c r="A1463" s="24">
        <v>41961</v>
      </c>
      <c r="B1463" s="47">
        <v>1818.239992</v>
      </c>
      <c r="C1463" s="47">
        <v>1819.5200199999999</v>
      </c>
      <c r="D1463" s="47">
        <v>1774.7199720000001</v>
      </c>
      <c r="E1463" s="47">
        <v>1798.400024</v>
      </c>
      <c r="F1463" s="47">
        <v>1798.400024</v>
      </c>
      <c r="G1463" s="47">
        <v>393750</v>
      </c>
      <c r="I1463" s="47"/>
      <c r="J1463" s="47"/>
      <c r="K1463" s="47"/>
      <c r="L1463" s="47"/>
      <c r="M1463" s="47"/>
      <c r="N1463" s="47"/>
    </row>
    <row r="1464" spans="1:14" x14ac:dyDescent="0.25">
      <c r="A1464" s="24">
        <v>41962</v>
      </c>
      <c r="B1464" s="47">
        <v>1821.43994</v>
      </c>
      <c r="C1464" s="47">
        <v>1859.1999519999999</v>
      </c>
      <c r="D1464" s="47">
        <v>1811.839964</v>
      </c>
      <c r="E1464" s="47">
        <v>1841.920044</v>
      </c>
      <c r="F1464" s="47">
        <v>1841.920044</v>
      </c>
      <c r="G1464" s="47">
        <v>403725</v>
      </c>
      <c r="I1464" s="47"/>
      <c r="J1464" s="47"/>
      <c r="K1464" s="47"/>
      <c r="L1464" s="47"/>
      <c r="M1464" s="47"/>
      <c r="N1464" s="47"/>
    </row>
    <row r="1465" spans="1:14" x14ac:dyDescent="0.25">
      <c r="A1465" s="24">
        <v>41963</v>
      </c>
      <c r="B1465" s="47">
        <v>1874.56006</v>
      </c>
      <c r="C1465" s="47">
        <v>1879.6800519999999</v>
      </c>
      <c r="D1465" s="47">
        <v>1813.1199959999999</v>
      </c>
      <c r="E1465" s="47">
        <v>1822.7199720000001</v>
      </c>
      <c r="F1465" s="47">
        <v>1822.7199720000001</v>
      </c>
      <c r="G1465" s="47">
        <v>363025</v>
      </c>
      <c r="I1465" s="47"/>
      <c r="J1465" s="47"/>
      <c r="K1465" s="47"/>
      <c r="L1465" s="47"/>
      <c r="M1465" s="47"/>
      <c r="N1465" s="47"/>
    </row>
    <row r="1466" spans="1:14" x14ac:dyDescent="0.25">
      <c r="A1466" s="24">
        <v>41964</v>
      </c>
      <c r="B1466" s="47">
        <v>1767.6800519999999</v>
      </c>
      <c r="C1466" s="47">
        <v>1801.599976</v>
      </c>
      <c r="D1466" s="47">
        <v>1766.400024</v>
      </c>
      <c r="E1466" s="47">
        <v>1786.8800040000001</v>
      </c>
      <c r="F1466" s="47">
        <v>1786.8800040000001</v>
      </c>
      <c r="G1466" s="47">
        <v>504050</v>
      </c>
      <c r="I1466" s="47"/>
      <c r="J1466" s="47"/>
      <c r="K1466" s="47"/>
      <c r="L1466" s="47"/>
      <c r="M1466" s="47"/>
      <c r="N1466" s="47"/>
    </row>
    <row r="1467" spans="1:14" x14ac:dyDescent="0.25">
      <c r="A1467" s="24">
        <v>41967</v>
      </c>
      <c r="B1467" s="47">
        <v>1768.9599599999999</v>
      </c>
      <c r="C1467" s="47">
        <v>1779.1999519999999</v>
      </c>
      <c r="D1467" s="47">
        <v>1745.920044</v>
      </c>
      <c r="E1467" s="47">
        <v>1747.839964</v>
      </c>
      <c r="F1467" s="47">
        <v>1747.839964</v>
      </c>
      <c r="G1467" s="47">
        <v>324325</v>
      </c>
      <c r="I1467" s="47"/>
      <c r="J1467" s="47"/>
      <c r="K1467" s="47"/>
      <c r="L1467" s="47"/>
      <c r="M1467" s="47"/>
      <c r="N1467" s="47"/>
    </row>
    <row r="1468" spans="1:14" x14ac:dyDescent="0.25">
      <c r="A1468" s="24">
        <v>41968</v>
      </c>
      <c r="B1468" s="47">
        <v>1739.5200199999999</v>
      </c>
      <c r="C1468" s="47">
        <v>1760.6400160000001</v>
      </c>
      <c r="D1468" s="47">
        <v>1729.920044</v>
      </c>
      <c r="E1468" s="47">
        <v>1735.6800519999999</v>
      </c>
      <c r="F1468" s="47">
        <v>1735.6800519999999</v>
      </c>
      <c r="G1468" s="47">
        <v>315050</v>
      </c>
      <c r="I1468" s="47"/>
      <c r="J1468" s="47"/>
      <c r="K1468" s="47"/>
      <c r="L1468" s="47"/>
      <c r="M1468" s="47"/>
      <c r="N1468" s="47"/>
    </row>
    <row r="1469" spans="1:14" x14ac:dyDescent="0.25">
      <c r="A1469" s="24">
        <v>41969</v>
      </c>
      <c r="B1469" s="47">
        <v>1736.9599599999999</v>
      </c>
      <c r="C1469" s="47">
        <v>1740.160036</v>
      </c>
      <c r="D1469" s="47">
        <v>1701.760008</v>
      </c>
      <c r="E1469" s="47">
        <v>1708.8000480000001</v>
      </c>
      <c r="F1469" s="47">
        <v>1708.8000480000001</v>
      </c>
      <c r="G1469" s="47">
        <v>259050</v>
      </c>
      <c r="I1469" s="47"/>
      <c r="J1469" s="47"/>
      <c r="K1469" s="47"/>
      <c r="L1469" s="47"/>
      <c r="M1469" s="47"/>
      <c r="N1469" s="47"/>
    </row>
    <row r="1470" spans="1:14" x14ac:dyDescent="0.25">
      <c r="A1470" s="24">
        <v>41971</v>
      </c>
      <c r="B1470" s="47">
        <v>1713.920044</v>
      </c>
      <c r="C1470" s="47">
        <v>1758.7199720000001</v>
      </c>
      <c r="D1470" s="47">
        <v>1702.400024</v>
      </c>
      <c r="E1470" s="47">
        <v>1753.599976</v>
      </c>
      <c r="F1470" s="47">
        <v>1753.599976</v>
      </c>
      <c r="G1470" s="47">
        <v>308200</v>
      </c>
      <c r="I1470" s="47"/>
      <c r="J1470" s="47"/>
      <c r="K1470" s="47"/>
      <c r="L1470" s="47"/>
      <c r="M1470" s="47"/>
      <c r="N1470" s="47"/>
    </row>
    <row r="1471" spans="1:14" x14ac:dyDescent="0.25">
      <c r="A1471" s="24">
        <v>41974</v>
      </c>
      <c r="B1471" s="47">
        <v>1788.160036</v>
      </c>
      <c r="C1471" s="47">
        <v>1843.839964</v>
      </c>
      <c r="D1471" s="47">
        <v>1781.760008</v>
      </c>
      <c r="E1471" s="47">
        <v>1828.4799800000001</v>
      </c>
      <c r="F1471" s="47">
        <v>1828.4799800000001</v>
      </c>
      <c r="G1471" s="47">
        <v>583875</v>
      </c>
      <c r="I1471" s="47"/>
      <c r="J1471" s="47"/>
      <c r="K1471" s="47"/>
      <c r="L1471" s="47"/>
      <c r="M1471" s="47"/>
      <c r="N1471" s="47"/>
    </row>
    <row r="1472" spans="1:14" x14ac:dyDescent="0.25">
      <c r="A1472" s="24">
        <v>41975</v>
      </c>
      <c r="B1472" s="47">
        <v>1825.2800279999999</v>
      </c>
      <c r="C1472" s="47">
        <v>1825.920044</v>
      </c>
      <c r="D1472" s="47">
        <v>1722.8800040000001</v>
      </c>
      <c r="E1472" s="47">
        <v>1726.079956</v>
      </c>
      <c r="F1472" s="47">
        <v>1726.079956</v>
      </c>
      <c r="G1472" s="47">
        <v>487450</v>
      </c>
      <c r="I1472" s="47"/>
      <c r="J1472" s="47"/>
      <c r="K1472" s="47"/>
      <c r="L1472" s="47"/>
      <c r="M1472" s="47"/>
      <c r="N1472" s="47"/>
    </row>
    <row r="1473" spans="1:14" x14ac:dyDescent="0.25">
      <c r="A1473" s="24">
        <v>41976</v>
      </c>
      <c r="B1473" s="47">
        <v>1703.6800519999999</v>
      </c>
      <c r="C1473" s="47">
        <v>1717.1199959999999</v>
      </c>
      <c r="D1473" s="47">
        <v>1689.599976</v>
      </c>
      <c r="E1473" s="47">
        <v>1697.2800279999999</v>
      </c>
      <c r="F1473" s="47">
        <v>1697.2800279999999</v>
      </c>
      <c r="G1473" s="47">
        <v>345100</v>
      </c>
      <c r="I1473" s="47"/>
      <c r="J1473" s="47"/>
      <c r="K1473" s="47"/>
      <c r="L1473" s="47"/>
      <c r="M1473" s="47"/>
      <c r="N1473" s="47"/>
    </row>
    <row r="1474" spans="1:14" x14ac:dyDescent="0.25">
      <c r="A1474" s="24">
        <v>41977</v>
      </c>
      <c r="B1474" s="47">
        <v>1717.1199959999999</v>
      </c>
      <c r="C1474" s="47">
        <v>1749.1199959999999</v>
      </c>
      <c r="D1474" s="47">
        <v>1681.2800279999999</v>
      </c>
      <c r="E1474" s="47">
        <v>1698.56006</v>
      </c>
      <c r="F1474" s="47">
        <v>1698.56006</v>
      </c>
      <c r="G1474" s="47">
        <v>407350</v>
      </c>
      <c r="I1474" s="47"/>
      <c r="J1474" s="47"/>
      <c r="K1474" s="47"/>
      <c r="L1474" s="47"/>
      <c r="M1474" s="47"/>
      <c r="N1474" s="47"/>
    </row>
    <row r="1475" spans="1:14" x14ac:dyDescent="0.25">
      <c r="A1475" s="24">
        <v>41978</v>
      </c>
      <c r="B1475" s="47">
        <v>1671.0400400000001</v>
      </c>
      <c r="C1475" s="47">
        <v>1684.4799800000001</v>
      </c>
      <c r="D1475" s="47">
        <v>1640.9599599999999</v>
      </c>
      <c r="E1475" s="47">
        <v>1670.400024</v>
      </c>
      <c r="F1475" s="47">
        <v>1670.400024</v>
      </c>
      <c r="G1475" s="47">
        <v>446075</v>
      </c>
      <c r="I1475" s="47"/>
      <c r="J1475" s="47"/>
      <c r="K1475" s="47"/>
      <c r="L1475" s="47"/>
      <c r="M1475" s="47"/>
      <c r="N1475" s="47"/>
    </row>
    <row r="1476" spans="1:14" x14ac:dyDescent="0.25">
      <c r="A1476" s="24">
        <v>41981</v>
      </c>
      <c r="B1476" s="47">
        <v>1680</v>
      </c>
      <c r="C1476" s="47">
        <v>1754.239992</v>
      </c>
      <c r="D1476" s="47">
        <v>1653.1199959999999</v>
      </c>
      <c r="E1476" s="47">
        <v>1731.1999519999999</v>
      </c>
      <c r="F1476" s="47">
        <v>1731.1999519999999</v>
      </c>
      <c r="G1476" s="47">
        <v>580275</v>
      </c>
      <c r="I1476" s="47"/>
      <c r="J1476" s="47"/>
      <c r="K1476" s="47"/>
      <c r="L1476" s="47"/>
      <c r="M1476" s="47"/>
      <c r="N1476" s="47"/>
    </row>
    <row r="1477" spans="1:14" x14ac:dyDescent="0.25">
      <c r="A1477" s="24">
        <v>41982</v>
      </c>
      <c r="B1477" s="47">
        <v>1824.6400160000001</v>
      </c>
      <c r="C1477" s="47">
        <v>1856</v>
      </c>
      <c r="D1477" s="47">
        <v>1741.43994</v>
      </c>
      <c r="E1477" s="47">
        <v>1756.160036</v>
      </c>
      <c r="F1477" s="47">
        <v>1756.160036</v>
      </c>
      <c r="G1477" s="47">
        <v>743250</v>
      </c>
      <c r="I1477" s="47"/>
      <c r="J1477" s="47"/>
      <c r="K1477" s="47"/>
      <c r="L1477" s="47"/>
      <c r="M1477" s="47"/>
      <c r="N1477" s="47"/>
    </row>
    <row r="1478" spans="1:14" x14ac:dyDescent="0.25">
      <c r="A1478" s="24">
        <v>41983</v>
      </c>
      <c r="B1478" s="47">
        <v>1789.43994</v>
      </c>
      <c r="C1478" s="47">
        <v>1943.6800519999999</v>
      </c>
      <c r="D1478" s="47">
        <v>1782.400024</v>
      </c>
      <c r="E1478" s="47">
        <v>1941.1199959999999</v>
      </c>
      <c r="F1478" s="47">
        <v>1941.1199959999999</v>
      </c>
      <c r="G1478" s="47">
        <v>1001450</v>
      </c>
      <c r="I1478" s="47"/>
      <c r="J1478" s="47"/>
      <c r="K1478" s="47"/>
      <c r="L1478" s="47"/>
      <c r="M1478" s="47"/>
      <c r="N1478" s="47"/>
    </row>
    <row r="1479" spans="1:14" x14ac:dyDescent="0.25">
      <c r="A1479" s="24">
        <v>41984</v>
      </c>
      <c r="B1479" s="47">
        <v>1914.8800040000001</v>
      </c>
      <c r="C1479" s="47">
        <v>2060.1599120000001</v>
      </c>
      <c r="D1479" s="47">
        <v>1833.599976</v>
      </c>
      <c r="E1479" s="47">
        <v>2056.9599600000001</v>
      </c>
      <c r="F1479" s="47">
        <v>2056.9599600000001</v>
      </c>
      <c r="G1479" s="47">
        <v>1210150</v>
      </c>
      <c r="I1479" s="47"/>
      <c r="J1479" s="47"/>
      <c r="K1479" s="47"/>
      <c r="L1479" s="47"/>
      <c r="M1479" s="47"/>
      <c r="N1479" s="47"/>
    </row>
    <row r="1480" spans="1:14" x14ac:dyDescent="0.25">
      <c r="A1480" s="24">
        <v>41985</v>
      </c>
      <c r="B1480" s="47">
        <v>2144.6398920000001</v>
      </c>
      <c r="C1480" s="47">
        <v>2183.0400399999999</v>
      </c>
      <c r="D1480" s="47">
        <v>2038.400024</v>
      </c>
      <c r="E1480" s="47">
        <v>2168.9599600000001</v>
      </c>
      <c r="F1480" s="47">
        <v>2168.9599600000001</v>
      </c>
      <c r="G1480" s="47">
        <v>1450450</v>
      </c>
      <c r="I1480" s="47"/>
      <c r="J1480" s="47"/>
      <c r="K1480" s="47"/>
      <c r="L1480" s="47"/>
      <c r="M1480" s="47"/>
      <c r="N1480" s="47"/>
    </row>
    <row r="1481" spans="1:14" x14ac:dyDescent="0.25">
      <c r="A1481" s="24">
        <v>41988</v>
      </c>
      <c r="B1481" s="47">
        <v>2066.5600599999998</v>
      </c>
      <c r="C1481" s="47">
        <v>2199.679932</v>
      </c>
      <c r="D1481" s="47">
        <v>2012.160036</v>
      </c>
      <c r="E1481" s="47">
        <v>2115.1999519999999</v>
      </c>
      <c r="F1481" s="47">
        <v>2115.1999519999999</v>
      </c>
      <c r="G1481" s="47">
        <v>1528350</v>
      </c>
      <c r="I1481" s="47"/>
      <c r="J1481" s="47"/>
      <c r="K1481" s="47"/>
      <c r="L1481" s="47"/>
      <c r="M1481" s="47"/>
      <c r="N1481" s="47"/>
    </row>
    <row r="1482" spans="1:14" x14ac:dyDescent="0.25">
      <c r="A1482" s="24">
        <v>41989</v>
      </c>
      <c r="B1482" s="47">
        <v>2165.7600080000002</v>
      </c>
      <c r="C1482" s="47">
        <v>2218.2399919999998</v>
      </c>
      <c r="D1482" s="47">
        <v>1992.3199480000001</v>
      </c>
      <c r="E1482" s="47">
        <v>2216.320068</v>
      </c>
      <c r="F1482" s="47">
        <v>2216.320068</v>
      </c>
      <c r="G1482" s="47">
        <v>1390525</v>
      </c>
      <c r="I1482" s="47"/>
      <c r="J1482" s="47"/>
      <c r="K1482" s="47"/>
      <c r="L1482" s="47"/>
      <c r="M1482" s="47"/>
      <c r="N1482" s="47"/>
    </row>
    <row r="1483" spans="1:14" x14ac:dyDescent="0.25">
      <c r="A1483" s="24">
        <v>41990</v>
      </c>
      <c r="B1483" s="47">
        <v>2245.1201160000001</v>
      </c>
      <c r="C1483" s="47">
        <v>2248.320068</v>
      </c>
      <c r="D1483" s="47">
        <v>1984</v>
      </c>
      <c r="E1483" s="47">
        <v>1989.760008</v>
      </c>
      <c r="F1483" s="47">
        <v>1989.760008</v>
      </c>
      <c r="G1483" s="47">
        <v>1353975</v>
      </c>
      <c r="I1483" s="47"/>
      <c r="J1483" s="47"/>
      <c r="K1483" s="47"/>
      <c r="L1483" s="47"/>
      <c r="M1483" s="47"/>
      <c r="N1483" s="47"/>
    </row>
    <row r="1484" spans="1:14" x14ac:dyDescent="0.25">
      <c r="A1484" s="24">
        <v>41991</v>
      </c>
      <c r="B1484" s="47">
        <v>1896.3199480000001</v>
      </c>
      <c r="C1484" s="47">
        <v>1987.839964</v>
      </c>
      <c r="D1484" s="47">
        <v>1889.2800279999999</v>
      </c>
      <c r="E1484" s="47">
        <v>1930.8800040000001</v>
      </c>
      <c r="F1484" s="47">
        <v>1930.8800040000001</v>
      </c>
      <c r="G1484" s="47">
        <v>713625</v>
      </c>
      <c r="I1484" s="47"/>
      <c r="J1484" s="47"/>
      <c r="K1484" s="47"/>
      <c r="L1484" s="47"/>
      <c r="M1484" s="47"/>
      <c r="N1484" s="47"/>
    </row>
    <row r="1485" spans="1:14" x14ac:dyDescent="0.25">
      <c r="A1485" s="24">
        <v>41992</v>
      </c>
      <c r="B1485" s="47">
        <v>1923.1999519999999</v>
      </c>
      <c r="C1485" s="47">
        <v>1952.6400160000001</v>
      </c>
      <c r="D1485" s="47">
        <v>1886.7199720000001</v>
      </c>
      <c r="E1485" s="47">
        <v>1913.599976</v>
      </c>
      <c r="F1485" s="47">
        <v>1913.599976</v>
      </c>
      <c r="G1485" s="47">
        <v>797475</v>
      </c>
      <c r="I1485" s="47"/>
      <c r="J1485" s="47"/>
      <c r="K1485" s="47"/>
      <c r="L1485" s="47"/>
      <c r="M1485" s="47"/>
      <c r="N1485" s="47"/>
    </row>
    <row r="1486" spans="1:14" x14ac:dyDescent="0.25">
      <c r="A1486" s="24">
        <v>41995</v>
      </c>
      <c r="B1486" s="47">
        <v>1863.6800519999999</v>
      </c>
      <c r="C1486" s="47">
        <v>1877.1199959999999</v>
      </c>
      <c r="D1486" s="47">
        <v>1821.43994</v>
      </c>
      <c r="E1486" s="47">
        <v>1823.3599839999999</v>
      </c>
      <c r="F1486" s="47">
        <v>1823.3599839999999</v>
      </c>
      <c r="G1486" s="47">
        <v>477700</v>
      </c>
      <c r="I1486" s="47"/>
      <c r="J1486" s="47"/>
      <c r="K1486" s="47"/>
      <c r="L1486" s="47"/>
      <c r="M1486" s="47"/>
      <c r="N1486" s="47"/>
    </row>
    <row r="1487" spans="1:14" x14ac:dyDescent="0.25">
      <c r="A1487" s="24">
        <v>41996</v>
      </c>
      <c r="B1487" s="47">
        <v>1811.1999519999999</v>
      </c>
      <c r="C1487" s="47">
        <v>1863.6800519999999</v>
      </c>
      <c r="D1487" s="47">
        <v>1810.56006</v>
      </c>
      <c r="E1487" s="47">
        <v>1824.6400160000001</v>
      </c>
      <c r="F1487" s="47">
        <v>1824.6400160000001</v>
      </c>
      <c r="G1487" s="47">
        <v>375000</v>
      </c>
      <c r="I1487" s="47"/>
      <c r="J1487" s="47"/>
      <c r="K1487" s="47"/>
      <c r="L1487" s="47"/>
      <c r="M1487" s="47"/>
      <c r="N1487" s="47"/>
    </row>
    <row r="1488" spans="1:14" x14ac:dyDescent="0.25">
      <c r="A1488" s="24">
        <v>41997</v>
      </c>
      <c r="B1488" s="47">
        <v>1804.8000480000001</v>
      </c>
      <c r="C1488" s="47">
        <v>1825.920044</v>
      </c>
      <c r="D1488" s="47">
        <v>1800.9599599999999</v>
      </c>
      <c r="E1488" s="47">
        <v>1811.839964</v>
      </c>
      <c r="F1488" s="47">
        <v>1811.839964</v>
      </c>
      <c r="G1488" s="47">
        <v>167575</v>
      </c>
      <c r="I1488" s="47"/>
      <c r="J1488" s="47"/>
      <c r="K1488" s="47"/>
      <c r="L1488" s="47"/>
      <c r="M1488" s="47"/>
      <c r="N1488" s="47"/>
    </row>
    <row r="1489" spans="1:14" x14ac:dyDescent="0.25">
      <c r="A1489" s="24">
        <v>41999</v>
      </c>
      <c r="B1489" s="47">
        <v>1810.56006</v>
      </c>
      <c r="C1489" s="47">
        <v>1838.7199720000001</v>
      </c>
      <c r="D1489" s="47">
        <v>1798.400024</v>
      </c>
      <c r="E1489" s="47">
        <v>1829.760008</v>
      </c>
      <c r="F1489" s="47">
        <v>1829.760008</v>
      </c>
      <c r="G1489" s="47">
        <v>338950</v>
      </c>
      <c r="I1489" s="47"/>
      <c r="J1489" s="47"/>
      <c r="K1489" s="47"/>
      <c r="L1489" s="47"/>
      <c r="M1489" s="47"/>
      <c r="N1489" s="47"/>
    </row>
    <row r="1490" spans="1:14" x14ac:dyDescent="0.25">
      <c r="A1490" s="24">
        <v>42002</v>
      </c>
      <c r="B1490" s="47">
        <v>1840.6400160000001</v>
      </c>
      <c r="C1490" s="47">
        <v>1848.3199480000001</v>
      </c>
      <c r="D1490" s="47">
        <v>1809.2800279999999</v>
      </c>
      <c r="E1490" s="47">
        <v>1824.6400160000001</v>
      </c>
      <c r="F1490" s="47">
        <v>1824.6400160000001</v>
      </c>
      <c r="G1490" s="47">
        <v>364725</v>
      </c>
      <c r="I1490" s="47"/>
      <c r="J1490" s="47"/>
      <c r="K1490" s="47"/>
      <c r="L1490" s="47"/>
      <c r="M1490" s="47"/>
      <c r="N1490" s="47"/>
    </row>
    <row r="1491" spans="1:14" x14ac:dyDescent="0.25">
      <c r="A1491" s="24">
        <v>42003</v>
      </c>
      <c r="B1491" s="47">
        <v>1851.5200199999999</v>
      </c>
      <c r="C1491" s="47">
        <v>1879.0400400000001</v>
      </c>
      <c r="D1491" s="47">
        <v>1827.1999519999999</v>
      </c>
      <c r="E1491" s="47">
        <v>1868.8000480000001</v>
      </c>
      <c r="F1491" s="47">
        <v>1868.8000480000001</v>
      </c>
      <c r="G1491" s="47">
        <v>386675</v>
      </c>
      <c r="I1491" s="47"/>
      <c r="J1491" s="47"/>
      <c r="K1491" s="47"/>
      <c r="L1491" s="47"/>
      <c r="M1491" s="47"/>
      <c r="N1491" s="47"/>
    </row>
    <row r="1492" spans="1:14" x14ac:dyDescent="0.25">
      <c r="A1492" s="24">
        <v>42004</v>
      </c>
      <c r="B1492" s="47">
        <v>1859.839964</v>
      </c>
      <c r="C1492" s="47">
        <v>2052.4799800000001</v>
      </c>
      <c r="D1492" s="47">
        <v>1851.5200199999999</v>
      </c>
      <c r="E1492" s="47">
        <v>2016.6400160000001</v>
      </c>
      <c r="F1492" s="47">
        <v>2016.6400160000001</v>
      </c>
      <c r="G1492" s="47">
        <v>671250</v>
      </c>
      <c r="I1492" s="47"/>
      <c r="J1492" s="47"/>
      <c r="K1492" s="47"/>
      <c r="L1492" s="47"/>
      <c r="M1492" s="47"/>
      <c r="N1492" s="47"/>
    </row>
    <row r="1493" spans="1:14" x14ac:dyDescent="0.25">
      <c r="A1493" s="24">
        <v>42006</v>
      </c>
      <c r="B1493" s="47">
        <v>1950.079956</v>
      </c>
      <c r="C1493" s="47">
        <v>2100.4799800000001</v>
      </c>
      <c r="D1493" s="47">
        <v>1927.0400400000001</v>
      </c>
      <c r="E1493" s="47">
        <v>1983.3599839999999</v>
      </c>
      <c r="F1493" s="47">
        <v>1983.3599839999999</v>
      </c>
      <c r="G1493" s="47">
        <v>955900</v>
      </c>
      <c r="I1493" s="47"/>
      <c r="J1493" s="47"/>
      <c r="K1493" s="47"/>
      <c r="L1493" s="47"/>
      <c r="M1493" s="47"/>
      <c r="N1493" s="47"/>
    </row>
    <row r="1494" spans="1:14" x14ac:dyDescent="0.25">
      <c r="A1494" s="24">
        <v>42009</v>
      </c>
      <c r="B1494" s="47">
        <v>2038.400024</v>
      </c>
      <c r="C1494" s="47">
        <v>2158.7199719999999</v>
      </c>
      <c r="D1494" s="47">
        <v>2029.43994</v>
      </c>
      <c r="E1494" s="47">
        <v>2125.4399400000002</v>
      </c>
      <c r="F1494" s="47">
        <v>2125.4399400000002</v>
      </c>
      <c r="G1494" s="47">
        <v>930150</v>
      </c>
      <c r="I1494" s="47"/>
      <c r="J1494" s="47"/>
      <c r="K1494" s="47"/>
      <c r="L1494" s="47"/>
      <c r="M1494" s="47"/>
      <c r="N1494" s="47"/>
    </row>
    <row r="1495" spans="1:14" x14ac:dyDescent="0.25">
      <c r="A1495" s="24">
        <v>42010</v>
      </c>
      <c r="B1495" s="47">
        <v>2114.5600599999998</v>
      </c>
      <c r="C1495" s="47">
        <v>2252.8000480000001</v>
      </c>
      <c r="D1495" s="47">
        <v>2087.0400399999999</v>
      </c>
      <c r="E1495" s="47">
        <v>2172.8000480000001</v>
      </c>
      <c r="F1495" s="47">
        <v>2172.8000480000001</v>
      </c>
      <c r="G1495" s="47">
        <v>1204525</v>
      </c>
      <c r="I1495" s="47"/>
      <c r="J1495" s="47"/>
      <c r="K1495" s="47"/>
      <c r="L1495" s="47"/>
      <c r="M1495" s="47"/>
      <c r="N1495" s="47"/>
    </row>
    <row r="1496" spans="1:14" x14ac:dyDescent="0.25">
      <c r="A1496" s="24">
        <v>42011</v>
      </c>
      <c r="B1496" s="47">
        <v>2110.0800800000002</v>
      </c>
      <c r="C1496" s="47">
        <v>2157.4399400000002</v>
      </c>
      <c r="D1496" s="47">
        <v>2074.8798839999999</v>
      </c>
      <c r="E1496" s="47">
        <v>2104.320068</v>
      </c>
      <c r="F1496" s="47">
        <v>2104.320068</v>
      </c>
      <c r="G1496" s="47">
        <v>866750</v>
      </c>
      <c r="I1496" s="47"/>
      <c r="J1496" s="47"/>
      <c r="K1496" s="47"/>
      <c r="L1496" s="47"/>
      <c r="M1496" s="47"/>
      <c r="N1496" s="47"/>
    </row>
    <row r="1497" spans="1:14" x14ac:dyDescent="0.25">
      <c r="A1497" s="24">
        <v>42012</v>
      </c>
      <c r="B1497" s="47">
        <v>2024.9599599999999</v>
      </c>
      <c r="C1497" s="47">
        <v>2032</v>
      </c>
      <c r="D1497" s="47">
        <v>1960.3199480000001</v>
      </c>
      <c r="E1497" s="47">
        <v>1969.2800279999999</v>
      </c>
      <c r="F1497" s="47">
        <v>1969.2800279999999</v>
      </c>
      <c r="G1497" s="47">
        <v>682500</v>
      </c>
      <c r="I1497" s="47"/>
      <c r="J1497" s="47"/>
      <c r="K1497" s="47"/>
      <c r="L1497" s="47"/>
      <c r="M1497" s="47"/>
      <c r="N1497" s="47"/>
    </row>
    <row r="1498" spans="1:14" x14ac:dyDescent="0.25">
      <c r="A1498" s="24">
        <v>42013</v>
      </c>
      <c r="B1498" s="47">
        <v>1948.160036</v>
      </c>
      <c r="C1498" s="47">
        <v>2063.3601079999999</v>
      </c>
      <c r="D1498" s="47">
        <v>1946.239992</v>
      </c>
      <c r="E1498" s="47">
        <v>2046.7199720000001</v>
      </c>
      <c r="F1498" s="47">
        <v>2046.7199720000001</v>
      </c>
      <c r="G1498" s="47">
        <v>899475</v>
      </c>
      <c r="I1498" s="47"/>
      <c r="J1498" s="47"/>
      <c r="K1498" s="47"/>
      <c r="L1498" s="47"/>
      <c r="M1498" s="47"/>
      <c r="N1498" s="47"/>
    </row>
    <row r="1499" spans="1:14" x14ac:dyDescent="0.25">
      <c r="A1499" s="24">
        <v>42016</v>
      </c>
      <c r="B1499" s="47">
        <v>2064.6398920000001</v>
      </c>
      <c r="C1499" s="47">
        <v>2196.4799800000001</v>
      </c>
      <c r="D1499" s="47">
        <v>2055.0400399999999</v>
      </c>
      <c r="E1499" s="47">
        <v>2143.3601079999999</v>
      </c>
      <c r="F1499" s="47">
        <v>2143.3601079999999</v>
      </c>
      <c r="G1499" s="47">
        <v>736625</v>
      </c>
      <c r="I1499" s="47"/>
      <c r="J1499" s="47"/>
      <c r="K1499" s="47"/>
      <c r="L1499" s="47"/>
      <c r="M1499" s="47"/>
      <c r="N1499" s="47"/>
    </row>
    <row r="1500" spans="1:14" x14ac:dyDescent="0.25">
      <c r="A1500" s="24">
        <v>42017</v>
      </c>
      <c r="B1500" s="47">
        <v>2095.3601079999999</v>
      </c>
      <c r="C1500" s="47">
        <v>2263.0400399999999</v>
      </c>
      <c r="D1500" s="47">
        <v>2066.5600599999998</v>
      </c>
      <c r="E1500" s="47">
        <v>2200.9599600000001</v>
      </c>
      <c r="F1500" s="47">
        <v>2200.9599600000001</v>
      </c>
      <c r="G1500" s="47">
        <v>898675</v>
      </c>
      <c r="I1500" s="47"/>
      <c r="J1500" s="47"/>
      <c r="K1500" s="47"/>
      <c r="L1500" s="47"/>
      <c r="M1500" s="47"/>
      <c r="N1500" s="47"/>
    </row>
    <row r="1501" spans="1:14" x14ac:dyDescent="0.25">
      <c r="A1501" s="24">
        <v>42018</v>
      </c>
      <c r="B1501" s="47">
        <v>2309.1201160000001</v>
      </c>
      <c r="C1501" s="47">
        <v>2331.5200199999999</v>
      </c>
      <c r="D1501" s="47">
        <v>2236.1599120000001</v>
      </c>
      <c r="E1501" s="47">
        <v>2247.679932</v>
      </c>
      <c r="F1501" s="47">
        <v>2247.679932</v>
      </c>
      <c r="G1501" s="47">
        <v>1039825</v>
      </c>
      <c r="I1501" s="47"/>
      <c r="J1501" s="47"/>
      <c r="K1501" s="47"/>
      <c r="L1501" s="47"/>
      <c r="M1501" s="47"/>
      <c r="N1501" s="47"/>
    </row>
    <row r="1502" spans="1:14" x14ac:dyDescent="0.25">
      <c r="A1502" s="24">
        <v>42019</v>
      </c>
      <c r="B1502" s="47">
        <v>2221.4399400000002</v>
      </c>
      <c r="C1502" s="47">
        <v>2321.9199199999998</v>
      </c>
      <c r="D1502" s="47">
        <v>2190.0800800000002</v>
      </c>
      <c r="E1502" s="47">
        <v>2312.320068</v>
      </c>
      <c r="F1502" s="47">
        <v>2312.320068</v>
      </c>
      <c r="G1502" s="47">
        <v>988425</v>
      </c>
      <c r="I1502" s="47"/>
      <c r="J1502" s="47"/>
      <c r="K1502" s="47"/>
      <c r="L1502" s="47"/>
      <c r="M1502" s="47"/>
      <c r="N1502" s="47"/>
    </row>
    <row r="1503" spans="1:14" x14ac:dyDescent="0.25">
      <c r="A1503" s="24">
        <v>42020</v>
      </c>
      <c r="B1503" s="47">
        <v>2318.0800800000002</v>
      </c>
      <c r="C1503" s="47">
        <v>2364.8000480000001</v>
      </c>
      <c r="D1503" s="47">
        <v>2240.6398920000001</v>
      </c>
      <c r="E1503" s="47">
        <v>2270.0800800000002</v>
      </c>
      <c r="F1503" s="47">
        <v>2270.0800800000002</v>
      </c>
      <c r="G1503" s="47">
        <v>893900</v>
      </c>
      <c r="I1503" s="47"/>
      <c r="J1503" s="47"/>
      <c r="K1503" s="47"/>
      <c r="L1503" s="47"/>
      <c r="M1503" s="47"/>
      <c r="N1503" s="47"/>
    </row>
    <row r="1504" spans="1:14" x14ac:dyDescent="0.25">
      <c r="A1504" s="24">
        <v>42024</v>
      </c>
      <c r="B1504" s="47">
        <v>2199.0400399999999</v>
      </c>
      <c r="C1504" s="47">
        <v>2322.5600599999998</v>
      </c>
      <c r="D1504" s="47">
        <v>2195.1999519999999</v>
      </c>
      <c r="E1504" s="47">
        <v>2247.679932</v>
      </c>
      <c r="F1504" s="47">
        <v>2247.679932</v>
      </c>
      <c r="G1504" s="47">
        <v>773675</v>
      </c>
      <c r="I1504" s="47"/>
      <c r="J1504" s="47"/>
      <c r="K1504" s="47"/>
      <c r="L1504" s="47"/>
      <c r="M1504" s="47"/>
      <c r="N1504" s="47"/>
    </row>
    <row r="1505" spans="1:14" x14ac:dyDescent="0.25">
      <c r="A1505" s="24">
        <v>42025</v>
      </c>
      <c r="B1505" s="47">
        <v>2273.9199199999998</v>
      </c>
      <c r="C1505" s="47">
        <v>2302.7199719999999</v>
      </c>
      <c r="D1505" s="47">
        <v>2136.320068</v>
      </c>
      <c r="E1505" s="47">
        <v>2140.8000480000001</v>
      </c>
      <c r="F1505" s="47">
        <v>2140.8000480000001</v>
      </c>
      <c r="G1505" s="47">
        <v>897525</v>
      </c>
      <c r="I1505" s="47"/>
      <c r="J1505" s="47"/>
      <c r="K1505" s="47"/>
      <c r="L1505" s="47"/>
      <c r="M1505" s="47"/>
      <c r="N1505" s="47"/>
    </row>
    <row r="1506" spans="1:14" x14ac:dyDescent="0.25">
      <c r="A1506" s="24">
        <v>42026</v>
      </c>
      <c r="B1506" s="47">
        <v>2080</v>
      </c>
      <c r="C1506" s="47">
        <v>2160.6398920000001</v>
      </c>
      <c r="D1506" s="47">
        <v>1999.3599839999999</v>
      </c>
      <c r="E1506" s="47">
        <v>2003.1999519999999</v>
      </c>
      <c r="F1506" s="47">
        <v>2003.1999519999999</v>
      </c>
      <c r="G1506" s="47">
        <v>854150</v>
      </c>
      <c r="I1506" s="47"/>
      <c r="J1506" s="47"/>
      <c r="K1506" s="47"/>
      <c r="L1506" s="47"/>
      <c r="M1506" s="47"/>
      <c r="N1506" s="47"/>
    </row>
    <row r="1507" spans="1:14" x14ac:dyDescent="0.25">
      <c r="A1507" s="24">
        <v>42027</v>
      </c>
      <c r="B1507" s="47">
        <v>2030.079956</v>
      </c>
      <c r="C1507" s="47">
        <v>2063.3601079999999</v>
      </c>
      <c r="D1507" s="47">
        <v>1973.1199959999999</v>
      </c>
      <c r="E1507" s="47">
        <v>2054.3999039999999</v>
      </c>
      <c r="F1507" s="47">
        <v>2054.3999039999999</v>
      </c>
      <c r="G1507" s="47">
        <v>691775</v>
      </c>
      <c r="I1507" s="47"/>
      <c r="J1507" s="47"/>
      <c r="K1507" s="47"/>
      <c r="L1507" s="47"/>
      <c r="M1507" s="47"/>
      <c r="N1507" s="47"/>
    </row>
    <row r="1508" spans="1:14" x14ac:dyDescent="0.25">
      <c r="A1508" s="24">
        <v>42030</v>
      </c>
      <c r="B1508" s="47">
        <v>2035.1999519999999</v>
      </c>
      <c r="C1508" s="47">
        <v>2076.1599120000001</v>
      </c>
      <c r="D1508" s="47">
        <v>1960.3199480000001</v>
      </c>
      <c r="E1508" s="47">
        <v>1960.3199480000001</v>
      </c>
      <c r="F1508" s="47">
        <v>1960.3199480000001</v>
      </c>
      <c r="G1508" s="47">
        <v>520625</v>
      </c>
      <c r="I1508" s="47"/>
      <c r="J1508" s="47"/>
      <c r="K1508" s="47"/>
      <c r="L1508" s="47"/>
      <c r="M1508" s="47"/>
      <c r="N1508" s="47"/>
    </row>
    <row r="1509" spans="1:14" x14ac:dyDescent="0.25">
      <c r="A1509" s="24">
        <v>42031</v>
      </c>
      <c r="B1509" s="47">
        <v>2060.8000480000001</v>
      </c>
      <c r="C1509" s="47">
        <v>2081.2800280000001</v>
      </c>
      <c r="D1509" s="47">
        <v>1987.839964</v>
      </c>
      <c r="E1509" s="47">
        <v>2048</v>
      </c>
      <c r="F1509" s="47">
        <v>2048</v>
      </c>
      <c r="G1509" s="47">
        <v>803600</v>
      </c>
      <c r="I1509" s="47"/>
      <c r="J1509" s="47"/>
      <c r="K1509" s="47"/>
      <c r="L1509" s="47"/>
      <c r="M1509" s="47"/>
      <c r="N1509" s="47"/>
    </row>
    <row r="1510" spans="1:14" x14ac:dyDescent="0.25">
      <c r="A1510" s="24">
        <v>42032</v>
      </c>
      <c r="B1510" s="47">
        <v>1995.5200199999999</v>
      </c>
      <c r="C1510" s="47">
        <v>2239.3601079999999</v>
      </c>
      <c r="D1510" s="47">
        <v>1995.5200199999999</v>
      </c>
      <c r="E1510" s="47">
        <v>2218.8798839999999</v>
      </c>
      <c r="F1510" s="47">
        <v>2218.8798839999999</v>
      </c>
      <c r="G1510" s="47">
        <v>1020750</v>
      </c>
      <c r="I1510" s="47"/>
      <c r="J1510" s="47"/>
      <c r="K1510" s="47"/>
      <c r="L1510" s="47"/>
      <c r="M1510" s="47"/>
      <c r="N1510" s="47"/>
    </row>
    <row r="1511" spans="1:14" x14ac:dyDescent="0.25">
      <c r="A1511" s="24">
        <v>42033</v>
      </c>
      <c r="B1511" s="47">
        <v>2218.8798839999999</v>
      </c>
      <c r="C1511" s="47">
        <v>2297.6000960000001</v>
      </c>
      <c r="D1511" s="47">
        <v>2129.9199199999998</v>
      </c>
      <c r="E1511" s="47">
        <v>2144</v>
      </c>
      <c r="F1511" s="47">
        <v>2144</v>
      </c>
      <c r="G1511" s="47">
        <v>1037650</v>
      </c>
      <c r="I1511" s="47"/>
      <c r="J1511" s="47"/>
      <c r="K1511" s="47"/>
      <c r="L1511" s="47"/>
      <c r="M1511" s="47"/>
      <c r="N1511" s="47"/>
    </row>
    <row r="1512" spans="1:14" x14ac:dyDescent="0.25">
      <c r="A1512" s="24">
        <v>42034</v>
      </c>
      <c r="B1512" s="47">
        <v>2212.4799800000001</v>
      </c>
      <c r="C1512" s="47">
        <v>2372.4799800000001</v>
      </c>
      <c r="D1512" s="47">
        <v>2167.679932</v>
      </c>
      <c r="E1512" s="47">
        <v>2359.679932</v>
      </c>
      <c r="F1512" s="47">
        <v>2359.679932</v>
      </c>
      <c r="G1512" s="47">
        <v>1106350</v>
      </c>
      <c r="I1512" s="47"/>
      <c r="J1512" s="47"/>
      <c r="K1512" s="47"/>
      <c r="L1512" s="47"/>
      <c r="M1512" s="47"/>
      <c r="N1512" s="47"/>
    </row>
    <row r="1513" spans="1:14" x14ac:dyDescent="0.25">
      <c r="A1513" s="24">
        <v>42037</v>
      </c>
      <c r="B1513" s="47">
        <v>2282.2399919999998</v>
      </c>
      <c r="C1513" s="47">
        <v>2390.3999039999999</v>
      </c>
      <c r="D1513" s="47">
        <v>2231.0400399999999</v>
      </c>
      <c r="E1513" s="47">
        <v>2233.6000960000001</v>
      </c>
      <c r="F1513" s="47">
        <v>2233.6000960000001</v>
      </c>
      <c r="G1513" s="47">
        <v>1094275</v>
      </c>
      <c r="I1513" s="47"/>
      <c r="J1513" s="47"/>
      <c r="K1513" s="47"/>
      <c r="L1513" s="47"/>
      <c r="M1513" s="47"/>
      <c r="N1513" s="47"/>
    </row>
    <row r="1514" spans="1:14" x14ac:dyDescent="0.25">
      <c r="A1514" s="24">
        <v>42038</v>
      </c>
      <c r="B1514" s="47">
        <v>2193.9199199999998</v>
      </c>
      <c r="C1514" s="47">
        <v>2216.320068</v>
      </c>
      <c r="D1514" s="47">
        <v>2119.679932</v>
      </c>
      <c r="E1514" s="47">
        <v>2127.3601079999999</v>
      </c>
      <c r="F1514" s="47">
        <v>2127.3601079999999</v>
      </c>
      <c r="G1514" s="47">
        <v>744425</v>
      </c>
      <c r="I1514" s="47"/>
      <c r="J1514" s="47"/>
      <c r="K1514" s="47"/>
      <c r="L1514" s="47"/>
      <c r="M1514" s="47"/>
      <c r="N1514" s="47"/>
    </row>
    <row r="1515" spans="1:14" x14ac:dyDescent="0.25">
      <c r="A1515" s="24">
        <v>42039</v>
      </c>
      <c r="B1515" s="47">
        <v>2154.2399919999998</v>
      </c>
      <c r="C1515" s="47">
        <v>2199.0400399999999</v>
      </c>
      <c r="D1515" s="47">
        <v>2092.8000480000001</v>
      </c>
      <c r="E1515" s="47">
        <v>2185.6000960000001</v>
      </c>
      <c r="F1515" s="47">
        <v>2185.6000960000001</v>
      </c>
      <c r="G1515" s="47">
        <v>847900</v>
      </c>
      <c r="I1515" s="47"/>
      <c r="J1515" s="47"/>
      <c r="K1515" s="47"/>
      <c r="L1515" s="47"/>
      <c r="M1515" s="47"/>
      <c r="N1515" s="47"/>
    </row>
    <row r="1516" spans="1:14" x14ac:dyDescent="0.25">
      <c r="A1516" s="24">
        <v>42040</v>
      </c>
      <c r="B1516" s="47">
        <v>2160.6398920000001</v>
      </c>
      <c r="C1516" s="47">
        <v>2163.1999519999999</v>
      </c>
      <c r="D1516" s="47">
        <v>2091.5200199999999</v>
      </c>
      <c r="E1516" s="47">
        <v>2106.2399919999998</v>
      </c>
      <c r="F1516" s="47">
        <v>2106.2399919999998</v>
      </c>
      <c r="G1516" s="47">
        <v>497075</v>
      </c>
      <c r="I1516" s="47"/>
      <c r="J1516" s="47"/>
      <c r="K1516" s="47"/>
      <c r="L1516" s="47"/>
      <c r="M1516" s="47"/>
      <c r="N1516" s="47"/>
    </row>
    <row r="1517" spans="1:14" x14ac:dyDescent="0.25">
      <c r="A1517" s="24">
        <v>42041</v>
      </c>
      <c r="B1517" s="47">
        <v>2080.6398920000001</v>
      </c>
      <c r="C1517" s="47">
        <v>2241.9199199999998</v>
      </c>
      <c r="D1517" s="47">
        <v>2066.5600599999998</v>
      </c>
      <c r="E1517" s="47">
        <v>2195.1999519999999</v>
      </c>
      <c r="F1517" s="47">
        <v>2195.1999519999999</v>
      </c>
      <c r="G1517" s="47">
        <v>821300</v>
      </c>
      <c r="I1517" s="47"/>
      <c r="J1517" s="47"/>
      <c r="K1517" s="47"/>
      <c r="L1517" s="47"/>
      <c r="M1517" s="47"/>
      <c r="N1517" s="47"/>
    </row>
    <row r="1518" spans="1:14" x14ac:dyDescent="0.25">
      <c r="A1518" s="24">
        <v>42044</v>
      </c>
      <c r="B1518" s="47">
        <v>2234.8798839999999</v>
      </c>
      <c r="C1518" s="47">
        <v>2254.0800800000002</v>
      </c>
      <c r="D1518" s="47">
        <v>2196.4799800000001</v>
      </c>
      <c r="E1518" s="47">
        <v>2206.0800800000002</v>
      </c>
      <c r="F1518" s="47">
        <v>2206.0800800000002</v>
      </c>
      <c r="G1518" s="47">
        <v>550800</v>
      </c>
      <c r="I1518" s="47"/>
      <c r="J1518" s="47"/>
      <c r="K1518" s="47"/>
      <c r="L1518" s="47"/>
      <c r="M1518" s="47"/>
      <c r="N1518" s="47"/>
    </row>
    <row r="1519" spans="1:14" x14ac:dyDescent="0.25">
      <c r="A1519" s="24">
        <v>42045</v>
      </c>
      <c r="B1519" s="47">
        <v>2154.2399919999998</v>
      </c>
      <c r="C1519" s="47">
        <v>2196.4799800000001</v>
      </c>
      <c r="D1519" s="47">
        <v>2110.0800800000002</v>
      </c>
      <c r="E1519" s="47">
        <v>2121.6000960000001</v>
      </c>
      <c r="F1519" s="47">
        <v>2121.6000960000001</v>
      </c>
      <c r="G1519" s="47">
        <v>535350</v>
      </c>
      <c r="I1519" s="47"/>
      <c r="J1519" s="47"/>
      <c r="K1519" s="47"/>
      <c r="L1519" s="47"/>
      <c r="M1519" s="47"/>
      <c r="N1519" s="47"/>
    </row>
    <row r="1520" spans="1:14" x14ac:dyDescent="0.25">
      <c r="A1520" s="24">
        <v>42046</v>
      </c>
      <c r="B1520" s="47">
        <v>2142.7199719999999</v>
      </c>
      <c r="C1520" s="47">
        <v>2173.4399400000002</v>
      </c>
      <c r="D1520" s="47">
        <v>2126.7199719999999</v>
      </c>
      <c r="E1520" s="47">
        <v>2131.8400879999999</v>
      </c>
      <c r="F1520" s="47">
        <v>2131.8400879999999</v>
      </c>
      <c r="G1520" s="47">
        <v>538600</v>
      </c>
      <c r="I1520" s="47"/>
      <c r="J1520" s="47"/>
      <c r="K1520" s="47"/>
      <c r="L1520" s="47"/>
      <c r="M1520" s="47"/>
      <c r="N1520" s="47"/>
    </row>
    <row r="1521" spans="1:14" x14ac:dyDescent="0.25">
      <c r="A1521" s="24">
        <v>42047</v>
      </c>
      <c r="B1521" s="47">
        <v>2083.8400879999999</v>
      </c>
      <c r="C1521" s="47">
        <v>2094.0800800000002</v>
      </c>
      <c r="D1521" s="47">
        <v>1996.8000480000001</v>
      </c>
      <c r="E1521" s="47">
        <v>2006.400024</v>
      </c>
      <c r="F1521" s="47">
        <v>2006.400024</v>
      </c>
      <c r="G1521" s="47">
        <v>621425</v>
      </c>
      <c r="I1521" s="47"/>
      <c r="J1521" s="47"/>
      <c r="K1521" s="47"/>
      <c r="L1521" s="47"/>
      <c r="M1521" s="47"/>
      <c r="N1521" s="47"/>
    </row>
    <row r="1522" spans="1:14" x14ac:dyDescent="0.25">
      <c r="A1522" s="24">
        <v>42048</v>
      </c>
      <c r="B1522" s="47">
        <v>1996.160036</v>
      </c>
      <c r="C1522" s="47">
        <v>2034.56006</v>
      </c>
      <c r="D1522" s="47">
        <v>1971.1999519999999</v>
      </c>
      <c r="E1522" s="47">
        <v>1982.079956</v>
      </c>
      <c r="F1522" s="47">
        <v>1982.079956</v>
      </c>
      <c r="G1522" s="47">
        <v>625650</v>
      </c>
      <c r="I1522" s="47"/>
      <c r="J1522" s="47"/>
      <c r="K1522" s="47"/>
      <c r="L1522" s="47"/>
      <c r="M1522" s="47"/>
      <c r="N1522" s="47"/>
    </row>
    <row r="1523" spans="1:14" x14ac:dyDescent="0.25">
      <c r="A1523" s="24">
        <v>42052</v>
      </c>
      <c r="B1523" s="47">
        <v>1998.079956</v>
      </c>
      <c r="C1523" s="47">
        <v>2015.3599839999999</v>
      </c>
      <c r="D1523" s="47">
        <v>1970.56006</v>
      </c>
      <c r="E1523" s="47">
        <v>1987.1999519999999</v>
      </c>
      <c r="F1523" s="47">
        <v>1987.1999519999999</v>
      </c>
      <c r="G1523" s="47">
        <v>403875</v>
      </c>
      <c r="I1523" s="47"/>
      <c r="J1523" s="47"/>
      <c r="K1523" s="47"/>
      <c r="L1523" s="47"/>
      <c r="M1523" s="47"/>
      <c r="N1523" s="47"/>
    </row>
    <row r="1524" spans="1:14" x14ac:dyDescent="0.25">
      <c r="A1524" s="24">
        <v>42053</v>
      </c>
      <c r="B1524" s="47">
        <v>2008.9599599999999</v>
      </c>
      <c r="C1524" s="47">
        <v>2014.079956</v>
      </c>
      <c r="D1524" s="47">
        <v>1960.3199480000001</v>
      </c>
      <c r="E1524" s="47">
        <v>1971.839964</v>
      </c>
      <c r="F1524" s="47">
        <v>1971.839964</v>
      </c>
      <c r="G1524" s="47">
        <v>485775</v>
      </c>
      <c r="I1524" s="47"/>
      <c r="J1524" s="47"/>
      <c r="K1524" s="47"/>
      <c r="L1524" s="47"/>
      <c r="M1524" s="47"/>
      <c r="N1524" s="47"/>
    </row>
    <row r="1525" spans="1:14" x14ac:dyDescent="0.25">
      <c r="A1525" s="24">
        <v>42054</v>
      </c>
      <c r="B1525" s="47">
        <v>1991.0400400000001</v>
      </c>
      <c r="C1525" s="47">
        <v>1994.239992</v>
      </c>
      <c r="D1525" s="47">
        <v>1923.1999519999999</v>
      </c>
      <c r="E1525" s="47">
        <v>1927.6800519999999</v>
      </c>
      <c r="F1525" s="47">
        <v>1927.6800519999999</v>
      </c>
      <c r="G1525" s="47">
        <v>473200</v>
      </c>
      <c r="I1525" s="47"/>
      <c r="J1525" s="47"/>
      <c r="K1525" s="47"/>
      <c r="L1525" s="47"/>
      <c r="M1525" s="47"/>
      <c r="N1525" s="47"/>
    </row>
    <row r="1526" spans="1:14" x14ac:dyDescent="0.25">
      <c r="A1526" s="24">
        <v>42055</v>
      </c>
      <c r="B1526" s="47">
        <v>1963.5200199999999</v>
      </c>
      <c r="C1526" s="47">
        <v>1976.3199480000001</v>
      </c>
      <c r="D1526" s="47">
        <v>1843.1999519999999</v>
      </c>
      <c r="E1526" s="47">
        <v>1859.1999519999999</v>
      </c>
      <c r="F1526" s="47">
        <v>1859.1999519999999</v>
      </c>
      <c r="G1526" s="47">
        <v>670650</v>
      </c>
      <c r="I1526" s="47"/>
      <c r="J1526" s="47"/>
      <c r="K1526" s="47"/>
      <c r="L1526" s="47"/>
      <c r="M1526" s="47"/>
      <c r="N1526" s="47"/>
    </row>
    <row r="1527" spans="1:14" x14ac:dyDescent="0.25">
      <c r="A1527" s="24">
        <v>42058</v>
      </c>
      <c r="B1527" s="47">
        <v>1876.4799800000001</v>
      </c>
      <c r="C1527" s="47">
        <v>1889.920044</v>
      </c>
      <c r="D1527" s="47">
        <v>1856.6400160000001</v>
      </c>
      <c r="E1527" s="47">
        <v>1864.9599599999999</v>
      </c>
      <c r="F1527" s="47">
        <v>1864.9599599999999</v>
      </c>
      <c r="G1527" s="47">
        <v>402150</v>
      </c>
      <c r="I1527" s="47"/>
      <c r="J1527" s="47"/>
      <c r="K1527" s="47"/>
      <c r="L1527" s="47"/>
      <c r="M1527" s="47"/>
      <c r="N1527" s="47"/>
    </row>
    <row r="1528" spans="1:14" x14ac:dyDescent="0.25">
      <c r="A1528" s="24">
        <v>42059</v>
      </c>
      <c r="B1528" s="47">
        <v>1857.2800279999999</v>
      </c>
      <c r="C1528" s="47">
        <v>1860.4799800000001</v>
      </c>
      <c r="D1528" s="47">
        <v>1777.2800279999999</v>
      </c>
      <c r="E1528" s="47">
        <v>1789.43994</v>
      </c>
      <c r="F1528" s="47">
        <v>1789.43994</v>
      </c>
      <c r="G1528" s="47">
        <v>606475</v>
      </c>
      <c r="I1528" s="47"/>
      <c r="J1528" s="47"/>
      <c r="K1528" s="47"/>
      <c r="L1528" s="47"/>
      <c r="M1528" s="47"/>
      <c r="N1528" s="47"/>
    </row>
    <row r="1529" spans="1:14" x14ac:dyDescent="0.25">
      <c r="A1529" s="24">
        <v>42060</v>
      </c>
      <c r="B1529" s="47">
        <v>1790.7199720000001</v>
      </c>
      <c r="C1529" s="47">
        <v>1817.599976</v>
      </c>
      <c r="D1529" s="47">
        <v>1717.1199959999999</v>
      </c>
      <c r="E1529" s="47">
        <v>1798.400024</v>
      </c>
      <c r="F1529" s="47">
        <v>1798.400024</v>
      </c>
      <c r="G1529" s="47">
        <v>725300</v>
      </c>
      <c r="I1529" s="47"/>
      <c r="J1529" s="47"/>
      <c r="K1529" s="47"/>
      <c r="L1529" s="47"/>
      <c r="M1529" s="47"/>
      <c r="N1529" s="47"/>
    </row>
    <row r="1530" spans="1:14" x14ac:dyDescent="0.25">
      <c r="A1530" s="24">
        <v>42061</v>
      </c>
      <c r="B1530" s="47">
        <v>1792</v>
      </c>
      <c r="C1530" s="47">
        <v>1828.4799800000001</v>
      </c>
      <c r="D1530" s="47">
        <v>1753.599976</v>
      </c>
      <c r="E1530" s="47">
        <v>1777.920044</v>
      </c>
      <c r="F1530" s="47">
        <v>1777.920044</v>
      </c>
      <c r="G1530" s="47">
        <v>700075</v>
      </c>
      <c r="I1530" s="47"/>
      <c r="J1530" s="47"/>
      <c r="K1530" s="47"/>
      <c r="L1530" s="47"/>
      <c r="M1530" s="47"/>
      <c r="N1530" s="47"/>
    </row>
    <row r="1531" spans="1:14" x14ac:dyDescent="0.25">
      <c r="A1531" s="24">
        <v>42062</v>
      </c>
      <c r="B1531" s="47">
        <v>1774.7199720000001</v>
      </c>
      <c r="C1531" s="47">
        <v>1791.3599839999999</v>
      </c>
      <c r="D1531" s="47">
        <v>1739.5200199999999</v>
      </c>
      <c r="E1531" s="47">
        <v>1767.6800519999999</v>
      </c>
      <c r="F1531" s="47">
        <v>1767.6800519999999</v>
      </c>
      <c r="G1531" s="47">
        <v>617800</v>
      </c>
      <c r="I1531" s="47"/>
      <c r="J1531" s="47"/>
      <c r="K1531" s="47"/>
      <c r="L1531" s="47"/>
      <c r="M1531" s="47"/>
      <c r="N1531" s="47"/>
    </row>
    <row r="1532" spans="1:14" x14ac:dyDescent="0.25">
      <c r="A1532" s="24">
        <v>42065</v>
      </c>
      <c r="B1532" s="47">
        <v>1758.079956</v>
      </c>
      <c r="C1532" s="47">
        <v>1765.1199959999999</v>
      </c>
      <c r="D1532" s="47">
        <v>1706.8800040000001</v>
      </c>
      <c r="E1532" s="47">
        <v>1708.8000480000001</v>
      </c>
      <c r="F1532" s="47">
        <v>1708.8000480000001</v>
      </c>
      <c r="G1532" s="47">
        <v>572250</v>
      </c>
      <c r="I1532" s="47"/>
      <c r="J1532" s="47"/>
      <c r="K1532" s="47"/>
      <c r="L1532" s="47"/>
      <c r="M1532" s="47"/>
      <c r="N1532" s="47"/>
    </row>
    <row r="1533" spans="1:14" x14ac:dyDescent="0.25">
      <c r="A1533" s="24">
        <v>42066</v>
      </c>
      <c r="B1533" s="47">
        <v>1724.8000480000001</v>
      </c>
      <c r="C1533" s="47">
        <v>1790.7199720000001</v>
      </c>
      <c r="D1533" s="47">
        <v>1717.1199959999999</v>
      </c>
      <c r="E1533" s="47">
        <v>1745.920044</v>
      </c>
      <c r="F1533" s="47">
        <v>1745.920044</v>
      </c>
      <c r="G1533" s="47">
        <v>708275</v>
      </c>
      <c r="I1533" s="47"/>
      <c r="J1533" s="47"/>
      <c r="K1533" s="47"/>
      <c r="L1533" s="47"/>
      <c r="M1533" s="47"/>
      <c r="N1533" s="47"/>
    </row>
    <row r="1534" spans="1:14" x14ac:dyDescent="0.25">
      <c r="A1534" s="24">
        <v>42067</v>
      </c>
      <c r="B1534" s="47">
        <v>1770.239992</v>
      </c>
      <c r="C1534" s="47">
        <v>1808.6400160000001</v>
      </c>
      <c r="D1534" s="47">
        <v>1736.9599599999999</v>
      </c>
      <c r="E1534" s="47">
        <v>1742.079956</v>
      </c>
      <c r="F1534" s="47">
        <v>1742.079956</v>
      </c>
      <c r="G1534" s="47">
        <v>593000</v>
      </c>
      <c r="I1534" s="47"/>
      <c r="J1534" s="47"/>
      <c r="K1534" s="47"/>
      <c r="L1534" s="47"/>
      <c r="M1534" s="47"/>
      <c r="N1534" s="47"/>
    </row>
    <row r="1535" spans="1:14" x14ac:dyDescent="0.25">
      <c r="A1535" s="24">
        <v>42068</v>
      </c>
      <c r="B1535" s="47">
        <v>1728</v>
      </c>
      <c r="C1535" s="47">
        <v>1755.5200199999999</v>
      </c>
      <c r="D1535" s="47">
        <v>1716.4799800000001</v>
      </c>
      <c r="E1535" s="47">
        <v>1720.3199480000001</v>
      </c>
      <c r="F1535" s="47">
        <v>1720.3199480000001</v>
      </c>
      <c r="G1535" s="47">
        <v>489200</v>
      </c>
      <c r="I1535" s="47"/>
      <c r="J1535" s="47"/>
      <c r="K1535" s="47"/>
      <c r="L1535" s="47"/>
      <c r="M1535" s="47"/>
      <c r="N1535" s="47"/>
    </row>
    <row r="1536" spans="1:14" x14ac:dyDescent="0.25">
      <c r="A1536" s="24">
        <v>42069</v>
      </c>
      <c r="B1536" s="47">
        <v>1744.6400160000001</v>
      </c>
      <c r="C1536" s="47">
        <v>1804.8000480000001</v>
      </c>
      <c r="D1536" s="47">
        <v>1719.6800519999999</v>
      </c>
      <c r="E1536" s="47">
        <v>1793.920044</v>
      </c>
      <c r="F1536" s="47">
        <v>1793.920044</v>
      </c>
      <c r="G1536" s="47">
        <v>958525</v>
      </c>
      <c r="I1536" s="47"/>
      <c r="J1536" s="47"/>
      <c r="K1536" s="47"/>
      <c r="L1536" s="47"/>
      <c r="M1536" s="47"/>
      <c r="N1536" s="47"/>
    </row>
    <row r="1537" spans="1:14" x14ac:dyDescent="0.25">
      <c r="A1537" s="24">
        <v>42072</v>
      </c>
      <c r="B1537" s="47">
        <v>1783.0400400000001</v>
      </c>
      <c r="C1537" s="47">
        <v>1796.4799800000001</v>
      </c>
      <c r="D1537" s="47">
        <v>1752.9599599999999</v>
      </c>
      <c r="E1537" s="47">
        <v>1770.239992</v>
      </c>
      <c r="F1537" s="47">
        <v>1770.239992</v>
      </c>
      <c r="G1537" s="47">
        <v>675975</v>
      </c>
      <c r="I1537" s="47"/>
      <c r="J1537" s="47"/>
      <c r="K1537" s="47"/>
      <c r="L1537" s="47"/>
      <c r="M1537" s="47"/>
      <c r="N1537" s="47"/>
    </row>
    <row r="1538" spans="1:14" x14ac:dyDescent="0.25">
      <c r="A1538" s="24">
        <v>42073</v>
      </c>
      <c r="B1538" s="47">
        <v>1819.5200199999999</v>
      </c>
      <c r="C1538" s="47">
        <v>1850.239992</v>
      </c>
      <c r="D1538" s="47">
        <v>1807.3599839999999</v>
      </c>
      <c r="E1538" s="47">
        <v>1824.6400160000001</v>
      </c>
      <c r="F1538" s="47">
        <v>1824.6400160000001</v>
      </c>
      <c r="G1538" s="47">
        <v>747775</v>
      </c>
      <c r="I1538" s="47"/>
      <c r="J1538" s="47"/>
      <c r="K1538" s="47"/>
      <c r="L1538" s="47"/>
      <c r="M1538" s="47"/>
      <c r="N1538" s="47"/>
    </row>
    <row r="1539" spans="1:14" x14ac:dyDescent="0.25">
      <c r="A1539" s="24">
        <v>42074</v>
      </c>
      <c r="B1539" s="47">
        <v>1829.760008</v>
      </c>
      <c r="C1539" s="47">
        <v>1884.160036</v>
      </c>
      <c r="D1539" s="47">
        <v>1824.6400160000001</v>
      </c>
      <c r="E1539" s="47">
        <v>1870.7199720000001</v>
      </c>
      <c r="F1539" s="47">
        <v>1870.7199720000001</v>
      </c>
      <c r="G1539" s="47">
        <v>633600</v>
      </c>
      <c r="I1539" s="47"/>
      <c r="J1539" s="47"/>
      <c r="K1539" s="47"/>
      <c r="L1539" s="47"/>
      <c r="M1539" s="47"/>
      <c r="N1539" s="47"/>
    </row>
    <row r="1540" spans="1:14" x14ac:dyDescent="0.25">
      <c r="A1540" s="24">
        <v>42075</v>
      </c>
      <c r="B1540" s="47">
        <v>1836.160036</v>
      </c>
      <c r="C1540" s="47">
        <v>1839.3599839999999</v>
      </c>
      <c r="D1540" s="47">
        <v>1753.599976</v>
      </c>
      <c r="E1540" s="47">
        <v>1758.7199720000001</v>
      </c>
      <c r="F1540" s="47">
        <v>1758.7199720000001</v>
      </c>
      <c r="G1540" s="47">
        <v>698500</v>
      </c>
      <c r="I1540" s="47"/>
      <c r="J1540" s="47"/>
      <c r="K1540" s="47"/>
      <c r="L1540" s="47"/>
      <c r="M1540" s="47"/>
      <c r="N1540" s="47"/>
    </row>
    <row r="1541" spans="1:14" x14ac:dyDescent="0.25">
      <c r="A1541" s="24">
        <v>42076</v>
      </c>
      <c r="B1541" s="47">
        <v>1765.1199959999999</v>
      </c>
      <c r="C1541" s="47">
        <v>1845.1199959999999</v>
      </c>
      <c r="D1541" s="47">
        <v>1756.160036</v>
      </c>
      <c r="E1541" s="47">
        <v>1798.400024</v>
      </c>
      <c r="F1541" s="47">
        <v>1798.400024</v>
      </c>
      <c r="G1541" s="47">
        <v>867650</v>
      </c>
      <c r="I1541" s="47"/>
      <c r="J1541" s="47"/>
      <c r="K1541" s="47"/>
      <c r="L1541" s="47"/>
      <c r="M1541" s="47"/>
      <c r="N1541" s="47"/>
    </row>
    <row r="1542" spans="1:14" x14ac:dyDescent="0.25">
      <c r="A1542" s="24">
        <v>42079</v>
      </c>
      <c r="B1542" s="47">
        <v>1775.3599839999999</v>
      </c>
      <c r="C1542" s="47">
        <v>1780.4799800000001</v>
      </c>
      <c r="D1542" s="47">
        <v>1737.599976</v>
      </c>
      <c r="E1542" s="47">
        <v>1754.239992</v>
      </c>
      <c r="F1542" s="47">
        <v>1754.239992</v>
      </c>
      <c r="G1542" s="47">
        <v>539575</v>
      </c>
      <c r="I1542" s="47"/>
      <c r="J1542" s="47"/>
      <c r="K1542" s="47"/>
      <c r="L1542" s="47"/>
      <c r="M1542" s="47"/>
      <c r="N1542" s="47"/>
    </row>
    <row r="1543" spans="1:14" x14ac:dyDescent="0.25">
      <c r="A1543" s="24">
        <v>42080</v>
      </c>
      <c r="B1543" s="47">
        <v>1780.4799800000001</v>
      </c>
      <c r="C1543" s="47">
        <v>1793.2800279999999</v>
      </c>
      <c r="D1543" s="47">
        <v>1740.8000480000001</v>
      </c>
      <c r="E1543" s="47">
        <v>1747.1999519999999</v>
      </c>
      <c r="F1543" s="47">
        <v>1747.1999519999999</v>
      </c>
      <c r="G1543" s="47">
        <v>544550</v>
      </c>
      <c r="I1543" s="47"/>
      <c r="J1543" s="47"/>
      <c r="K1543" s="47"/>
      <c r="L1543" s="47"/>
      <c r="M1543" s="47"/>
      <c r="N1543" s="47"/>
    </row>
    <row r="1544" spans="1:14" x14ac:dyDescent="0.25">
      <c r="A1544" s="24">
        <v>42081</v>
      </c>
      <c r="B1544" s="47">
        <v>1758.079956</v>
      </c>
      <c r="C1544" s="47">
        <v>1771.5200199999999</v>
      </c>
      <c r="D1544" s="47">
        <v>1656.3199480000001</v>
      </c>
      <c r="E1544" s="47">
        <v>1672.3199480000001</v>
      </c>
      <c r="F1544" s="47">
        <v>1672.3199480000001</v>
      </c>
      <c r="G1544" s="47">
        <v>926250</v>
      </c>
      <c r="I1544" s="47"/>
      <c r="J1544" s="47"/>
      <c r="K1544" s="47"/>
      <c r="L1544" s="47"/>
      <c r="M1544" s="47"/>
      <c r="N1544" s="47"/>
    </row>
    <row r="1545" spans="1:14" x14ac:dyDescent="0.25">
      <c r="A1545" s="24">
        <v>42082</v>
      </c>
      <c r="B1545" s="47">
        <v>1696</v>
      </c>
      <c r="C1545" s="47">
        <v>1715.839964</v>
      </c>
      <c r="D1545" s="47">
        <v>1666.56006</v>
      </c>
      <c r="E1545" s="47">
        <v>1672.3199480000001</v>
      </c>
      <c r="F1545" s="47">
        <v>1672.3199480000001</v>
      </c>
      <c r="G1545" s="47">
        <v>593125</v>
      </c>
      <c r="I1545" s="47"/>
      <c r="J1545" s="47"/>
      <c r="K1545" s="47"/>
      <c r="L1545" s="47"/>
      <c r="M1545" s="47"/>
      <c r="N1545" s="47"/>
    </row>
    <row r="1546" spans="1:14" x14ac:dyDescent="0.25">
      <c r="A1546" s="24">
        <v>42083</v>
      </c>
      <c r="B1546" s="47">
        <v>1651.839964</v>
      </c>
      <c r="C1546" s="47">
        <v>1663.3599839999999</v>
      </c>
      <c r="D1546" s="47">
        <v>1596.160036</v>
      </c>
      <c r="E1546" s="47">
        <v>1646.7199720000001</v>
      </c>
      <c r="F1546" s="47">
        <v>1646.7199720000001</v>
      </c>
      <c r="G1546" s="47">
        <v>931350</v>
      </c>
      <c r="I1546" s="47"/>
      <c r="J1546" s="47"/>
      <c r="K1546" s="47"/>
      <c r="L1546" s="47"/>
      <c r="M1546" s="47"/>
      <c r="N1546" s="47"/>
    </row>
    <row r="1547" spans="1:14" x14ac:dyDescent="0.25">
      <c r="A1547" s="24">
        <v>42086</v>
      </c>
      <c r="B1547" s="47">
        <v>1633.2800279999999</v>
      </c>
      <c r="C1547" s="47">
        <v>1635.839964</v>
      </c>
      <c r="D1547" s="47">
        <v>1597.43994</v>
      </c>
      <c r="E1547" s="47">
        <v>1615.3599839999999</v>
      </c>
      <c r="F1547" s="47">
        <v>1615.3599839999999</v>
      </c>
      <c r="G1547" s="47">
        <v>502825</v>
      </c>
      <c r="I1547" s="47"/>
      <c r="J1547" s="47"/>
      <c r="K1547" s="47"/>
      <c r="L1547" s="47"/>
      <c r="M1547" s="47"/>
      <c r="N1547" s="47"/>
    </row>
    <row r="1548" spans="1:14" x14ac:dyDescent="0.25">
      <c r="A1548" s="24">
        <v>42087</v>
      </c>
      <c r="B1548" s="47">
        <v>1617.920044</v>
      </c>
      <c r="C1548" s="47">
        <v>1628.160036</v>
      </c>
      <c r="D1548" s="47">
        <v>1578.239992</v>
      </c>
      <c r="E1548" s="47">
        <v>1609.599976</v>
      </c>
      <c r="F1548" s="47">
        <v>1609.599976</v>
      </c>
      <c r="G1548" s="47">
        <v>588725</v>
      </c>
      <c r="I1548" s="47"/>
      <c r="J1548" s="47"/>
      <c r="K1548" s="47"/>
      <c r="L1548" s="47"/>
      <c r="M1548" s="47"/>
      <c r="N1548" s="47"/>
    </row>
    <row r="1549" spans="1:14" x14ac:dyDescent="0.25">
      <c r="A1549" s="24">
        <v>42088</v>
      </c>
      <c r="B1549" s="47">
        <v>1601.920044</v>
      </c>
      <c r="C1549" s="47">
        <v>1683.1999519999999</v>
      </c>
      <c r="D1549" s="47">
        <v>1592.3199480000001</v>
      </c>
      <c r="E1549" s="47">
        <v>1681.2800279999999</v>
      </c>
      <c r="F1549" s="47">
        <v>1681.2800279999999</v>
      </c>
      <c r="G1549" s="47">
        <v>842225</v>
      </c>
      <c r="I1549" s="47"/>
      <c r="J1549" s="47"/>
      <c r="K1549" s="47"/>
      <c r="L1549" s="47"/>
      <c r="M1549" s="47"/>
      <c r="N1549" s="47"/>
    </row>
    <row r="1550" spans="1:14" x14ac:dyDescent="0.25">
      <c r="A1550" s="24">
        <v>42089</v>
      </c>
      <c r="B1550" s="47">
        <v>1713.2800279999999</v>
      </c>
      <c r="C1550" s="47">
        <v>1730.56006</v>
      </c>
      <c r="D1550" s="47">
        <v>1655.6800519999999</v>
      </c>
      <c r="E1550" s="47">
        <v>1667.1999519999999</v>
      </c>
      <c r="F1550" s="47">
        <v>1667.1999519999999</v>
      </c>
      <c r="G1550" s="47">
        <v>904125</v>
      </c>
      <c r="I1550" s="47"/>
      <c r="J1550" s="47"/>
      <c r="K1550" s="47"/>
      <c r="L1550" s="47"/>
      <c r="M1550" s="47"/>
      <c r="N1550" s="47"/>
    </row>
    <row r="1551" spans="1:14" x14ac:dyDescent="0.25">
      <c r="A1551" s="24">
        <v>42090</v>
      </c>
      <c r="B1551" s="47">
        <v>1665.920044</v>
      </c>
      <c r="C1551" s="47">
        <v>1671.6800519999999</v>
      </c>
      <c r="D1551" s="47">
        <v>1639.6800519999999</v>
      </c>
      <c r="E1551" s="47">
        <v>1647.3599839999999</v>
      </c>
      <c r="F1551" s="47">
        <v>1647.3599839999999</v>
      </c>
      <c r="G1551" s="47">
        <v>471975</v>
      </c>
      <c r="I1551" s="47"/>
      <c r="J1551" s="47"/>
      <c r="K1551" s="47"/>
      <c r="L1551" s="47"/>
      <c r="M1551" s="47"/>
      <c r="N1551" s="47"/>
    </row>
    <row r="1552" spans="1:14" x14ac:dyDescent="0.25">
      <c r="A1552" s="24">
        <v>42093</v>
      </c>
      <c r="B1552" s="47">
        <v>1607.0400400000001</v>
      </c>
      <c r="C1552" s="47">
        <v>1612.160036</v>
      </c>
      <c r="D1552" s="47">
        <v>1588.4799800000001</v>
      </c>
      <c r="E1552" s="47">
        <v>1597.43994</v>
      </c>
      <c r="F1552" s="47">
        <v>1597.43994</v>
      </c>
      <c r="G1552" s="47">
        <v>448425</v>
      </c>
      <c r="I1552" s="47"/>
      <c r="J1552" s="47"/>
      <c r="K1552" s="47"/>
      <c r="L1552" s="47"/>
      <c r="M1552" s="47"/>
      <c r="N1552" s="47"/>
    </row>
    <row r="1553" spans="1:14" x14ac:dyDescent="0.25">
      <c r="A1553" s="24">
        <v>42094</v>
      </c>
      <c r="B1553" s="47">
        <v>1603.839964</v>
      </c>
      <c r="C1553" s="47">
        <v>1726.7199720000001</v>
      </c>
      <c r="D1553" s="47">
        <v>1568</v>
      </c>
      <c r="E1553" s="47">
        <v>1640.3199480000001</v>
      </c>
      <c r="F1553" s="47">
        <v>1640.3199480000001</v>
      </c>
      <c r="G1553" s="47">
        <v>334200</v>
      </c>
      <c r="I1553" s="47"/>
      <c r="J1553" s="47"/>
      <c r="K1553" s="47"/>
      <c r="L1553" s="47"/>
      <c r="M1553" s="47"/>
      <c r="N1553" s="47"/>
    </row>
    <row r="1554" spans="1:14" x14ac:dyDescent="0.25">
      <c r="A1554" s="24">
        <v>42095</v>
      </c>
      <c r="B1554" s="47">
        <v>1639.0400400000001</v>
      </c>
      <c r="C1554" s="47">
        <v>1688.3199480000001</v>
      </c>
      <c r="D1554" s="47">
        <v>1633.2800279999999</v>
      </c>
      <c r="E1554" s="47">
        <v>1633.2800279999999</v>
      </c>
      <c r="F1554" s="47">
        <v>1633.2800279999999</v>
      </c>
      <c r="G1554" s="47">
        <v>675475</v>
      </c>
      <c r="I1554" s="47"/>
      <c r="J1554" s="47"/>
      <c r="K1554" s="47"/>
      <c r="L1554" s="47"/>
      <c r="M1554" s="47"/>
      <c r="N1554" s="47"/>
    </row>
    <row r="1555" spans="1:14" x14ac:dyDescent="0.25">
      <c r="A1555" s="24">
        <v>42096</v>
      </c>
      <c r="B1555" s="47">
        <v>1624.3199480000001</v>
      </c>
      <c r="C1555" s="47">
        <v>1633.2800279999999</v>
      </c>
      <c r="D1555" s="47">
        <v>1598.079956</v>
      </c>
      <c r="E1555" s="47">
        <v>1603.839964</v>
      </c>
      <c r="F1555" s="47">
        <v>1603.839964</v>
      </c>
      <c r="G1555" s="47">
        <v>520925</v>
      </c>
      <c r="I1555" s="47"/>
      <c r="J1555" s="47"/>
      <c r="K1555" s="47"/>
      <c r="L1555" s="47"/>
      <c r="M1555" s="47"/>
      <c r="N1555" s="47"/>
    </row>
    <row r="1556" spans="1:14" x14ac:dyDescent="0.25">
      <c r="A1556" s="24">
        <v>42100</v>
      </c>
      <c r="B1556" s="47">
        <v>1619.839964</v>
      </c>
      <c r="C1556" s="47">
        <v>1626.239992</v>
      </c>
      <c r="D1556" s="47">
        <v>1555.1999519999999</v>
      </c>
      <c r="E1556" s="47">
        <v>1569.920044</v>
      </c>
      <c r="F1556" s="47">
        <v>1569.920044</v>
      </c>
      <c r="G1556" s="47">
        <v>520175</v>
      </c>
      <c r="I1556" s="47"/>
      <c r="J1556" s="47"/>
      <c r="K1556" s="47"/>
      <c r="L1556" s="47"/>
      <c r="M1556" s="47"/>
      <c r="N1556" s="47"/>
    </row>
    <row r="1557" spans="1:14" x14ac:dyDescent="0.25">
      <c r="A1557" s="24">
        <v>42101</v>
      </c>
      <c r="B1557" s="47">
        <v>1558.400024</v>
      </c>
      <c r="C1557" s="47">
        <v>1566.079956</v>
      </c>
      <c r="D1557" s="47">
        <v>1540.4799800000001</v>
      </c>
      <c r="E1557" s="47">
        <v>1564.8000480000001</v>
      </c>
      <c r="F1557" s="47">
        <v>1564.8000480000001</v>
      </c>
      <c r="G1557" s="47">
        <v>453275</v>
      </c>
      <c r="I1557" s="47"/>
      <c r="J1557" s="47"/>
      <c r="K1557" s="47"/>
      <c r="L1557" s="47"/>
      <c r="M1557" s="47"/>
      <c r="N1557" s="47"/>
    </row>
    <row r="1558" spans="1:14" x14ac:dyDescent="0.25">
      <c r="A1558" s="24">
        <v>42102</v>
      </c>
      <c r="B1558" s="47">
        <v>1555.1999519999999</v>
      </c>
      <c r="C1558" s="47">
        <v>1565.43994</v>
      </c>
      <c r="D1558" s="47">
        <v>1530.8800040000001</v>
      </c>
      <c r="E1558" s="47">
        <v>1534.079956</v>
      </c>
      <c r="F1558" s="47">
        <v>1534.079956</v>
      </c>
      <c r="G1558" s="47">
        <v>573950</v>
      </c>
      <c r="I1558" s="47"/>
      <c r="J1558" s="47"/>
      <c r="K1558" s="47"/>
      <c r="L1558" s="47"/>
      <c r="M1558" s="47"/>
      <c r="N1558" s="47"/>
    </row>
    <row r="1559" spans="1:14" x14ac:dyDescent="0.25">
      <c r="A1559" s="24">
        <v>42103</v>
      </c>
      <c r="B1559" s="47">
        <v>1527.6800519999999</v>
      </c>
      <c r="C1559" s="47">
        <v>1544.9599599999999</v>
      </c>
      <c r="D1559" s="47">
        <v>1479.6800519999999</v>
      </c>
      <c r="E1559" s="47">
        <v>1480.9599599999999</v>
      </c>
      <c r="F1559" s="47">
        <v>1480.9599599999999</v>
      </c>
      <c r="G1559" s="47">
        <v>566125</v>
      </c>
      <c r="I1559" s="47"/>
      <c r="J1559" s="47"/>
      <c r="K1559" s="47"/>
      <c r="L1559" s="47"/>
      <c r="M1559" s="47"/>
      <c r="N1559" s="47"/>
    </row>
    <row r="1560" spans="1:14" x14ac:dyDescent="0.25">
      <c r="A1560" s="24">
        <v>42104</v>
      </c>
      <c r="B1560" s="47">
        <v>1468.160036</v>
      </c>
      <c r="C1560" s="47">
        <v>1471.3599839999999</v>
      </c>
      <c r="D1560" s="47">
        <v>1414.400024</v>
      </c>
      <c r="E1560" s="47">
        <v>1416.3199480000001</v>
      </c>
      <c r="F1560" s="47">
        <v>1416.3199480000001</v>
      </c>
      <c r="G1560" s="47">
        <v>767875</v>
      </c>
      <c r="I1560" s="47"/>
      <c r="J1560" s="47"/>
      <c r="K1560" s="47"/>
      <c r="L1560" s="47"/>
      <c r="M1560" s="47"/>
      <c r="N1560" s="47"/>
    </row>
    <row r="1561" spans="1:14" x14ac:dyDescent="0.25">
      <c r="A1561" s="24">
        <v>42107</v>
      </c>
      <c r="B1561" s="47">
        <v>1396.4799800000001</v>
      </c>
      <c r="C1561" s="47">
        <v>1465.599976</v>
      </c>
      <c r="D1561" s="47">
        <v>1383.0400400000001</v>
      </c>
      <c r="E1561" s="47">
        <v>1450.239992</v>
      </c>
      <c r="F1561" s="47">
        <v>1450.239992</v>
      </c>
      <c r="G1561" s="47">
        <v>813400</v>
      </c>
      <c r="I1561" s="47"/>
      <c r="J1561" s="47"/>
      <c r="K1561" s="47"/>
      <c r="L1561" s="47"/>
      <c r="M1561" s="47"/>
      <c r="N1561" s="47"/>
    </row>
    <row r="1562" spans="1:14" x14ac:dyDescent="0.25">
      <c r="A1562" s="24">
        <v>42108</v>
      </c>
      <c r="B1562" s="47">
        <v>1468.160036</v>
      </c>
      <c r="C1562" s="47">
        <v>1479.6800519999999</v>
      </c>
      <c r="D1562" s="47">
        <v>1424</v>
      </c>
      <c r="E1562" s="47">
        <v>1438.079956</v>
      </c>
      <c r="F1562" s="47">
        <v>1438.079956</v>
      </c>
      <c r="G1562" s="47">
        <v>577375</v>
      </c>
      <c r="I1562" s="47"/>
      <c r="J1562" s="47"/>
      <c r="K1562" s="47"/>
      <c r="L1562" s="47"/>
      <c r="M1562" s="47"/>
      <c r="N1562" s="47"/>
    </row>
    <row r="1563" spans="1:14" x14ac:dyDescent="0.25">
      <c r="A1563" s="24">
        <v>42109</v>
      </c>
      <c r="B1563" s="47">
        <v>1416.9599599999999</v>
      </c>
      <c r="C1563" s="47">
        <v>1420.8000480000001</v>
      </c>
      <c r="D1563" s="47">
        <v>1390.7199720000001</v>
      </c>
      <c r="E1563" s="47">
        <v>1406.7199720000001</v>
      </c>
      <c r="F1563" s="47">
        <v>1406.7199720000001</v>
      </c>
      <c r="G1563" s="47">
        <v>561650</v>
      </c>
      <c r="I1563" s="47"/>
      <c r="J1563" s="47"/>
      <c r="K1563" s="47"/>
      <c r="L1563" s="47"/>
      <c r="M1563" s="47"/>
      <c r="N1563" s="47"/>
    </row>
    <row r="1564" spans="1:14" x14ac:dyDescent="0.25">
      <c r="A1564" s="24">
        <v>42110</v>
      </c>
      <c r="B1564" s="47">
        <v>1411.839964</v>
      </c>
      <c r="C1564" s="47">
        <v>1417.599976</v>
      </c>
      <c r="D1564" s="47">
        <v>1363.839964</v>
      </c>
      <c r="E1564" s="47">
        <v>1377.2800279999999</v>
      </c>
      <c r="F1564" s="47">
        <v>1377.2800279999999</v>
      </c>
      <c r="G1564" s="47">
        <v>670125</v>
      </c>
      <c r="I1564" s="47"/>
      <c r="J1564" s="47"/>
      <c r="K1564" s="47"/>
      <c r="L1564" s="47"/>
      <c r="M1564" s="47"/>
      <c r="N1564" s="47"/>
    </row>
    <row r="1565" spans="1:14" x14ac:dyDescent="0.25">
      <c r="A1565" s="24">
        <v>42111</v>
      </c>
      <c r="B1565" s="47">
        <v>1422.079956</v>
      </c>
      <c r="C1565" s="47">
        <v>1463.0400400000001</v>
      </c>
      <c r="D1565" s="47">
        <v>1415.0400400000001</v>
      </c>
      <c r="E1565" s="47">
        <v>1426.56006</v>
      </c>
      <c r="F1565" s="47">
        <v>1426.56006</v>
      </c>
      <c r="G1565" s="47">
        <v>1047600</v>
      </c>
      <c r="I1565" s="47"/>
      <c r="J1565" s="47"/>
      <c r="K1565" s="47"/>
      <c r="L1565" s="47"/>
      <c r="M1565" s="47"/>
      <c r="N1565" s="47"/>
    </row>
    <row r="1566" spans="1:14" x14ac:dyDescent="0.25">
      <c r="A1566" s="24">
        <v>42114</v>
      </c>
      <c r="B1566" s="47">
        <v>1396.4799800000001</v>
      </c>
      <c r="C1566" s="47">
        <v>1404.8000480000001</v>
      </c>
      <c r="D1566" s="47">
        <v>1368.3199480000001</v>
      </c>
      <c r="E1566" s="47">
        <v>1378.56006</v>
      </c>
      <c r="F1566" s="47">
        <v>1378.56006</v>
      </c>
      <c r="G1566" s="47">
        <v>479625</v>
      </c>
      <c r="I1566" s="47"/>
      <c r="J1566" s="47"/>
      <c r="K1566" s="47"/>
      <c r="L1566" s="47"/>
      <c r="M1566" s="47"/>
      <c r="N1566" s="47"/>
    </row>
    <row r="1567" spans="1:14" x14ac:dyDescent="0.25">
      <c r="A1567" s="24">
        <v>42115</v>
      </c>
      <c r="B1567" s="47">
        <v>1361.2800279999999</v>
      </c>
      <c r="C1567" s="47">
        <v>1393.920044</v>
      </c>
      <c r="D1567" s="47">
        <v>1356.160036</v>
      </c>
      <c r="E1567" s="47">
        <v>1377.920044</v>
      </c>
      <c r="F1567" s="47">
        <v>1377.920044</v>
      </c>
      <c r="G1567" s="47">
        <v>430625</v>
      </c>
      <c r="I1567" s="47"/>
      <c r="J1567" s="47"/>
      <c r="K1567" s="47"/>
      <c r="L1567" s="47"/>
      <c r="M1567" s="47"/>
      <c r="N1567" s="47"/>
    </row>
    <row r="1568" spans="1:14" x14ac:dyDescent="0.25">
      <c r="A1568" s="24">
        <v>42116</v>
      </c>
      <c r="B1568" s="47">
        <v>1370.8800040000001</v>
      </c>
      <c r="C1568" s="47">
        <v>1397.760008</v>
      </c>
      <c r="D1568" s="47">
        <v>1356.160036</v>
      </c>
      <c r="E1568" s="47">
        <v>1363.1999519999999</v>
      </c>
      <c r="F1568" s="47">
        <v>1363.1999519999999</v>
      </c>
      <c r="G1568" s="47">
        <v>431200</v>
      </c>
      <c r="I1568" s="47"/>
      <c r="J1568" s="47"/>
      <c r="K1568" s="47"/>
      <c r="L1568" s="47"/>
      <c r="M1568" s="47"/>
      <c r="N1568" s="47"/>
    </row>
    <row r="1569" spans="1:14" x14ac:dyDescent="0.25">
      <c r="A1569" s="24">
        <v>42117</v>
      </c>
      <c r="B1569" s="47">
        <v>1370.239992</v>
      </c>
      <c r="C1569" s="47">
        <v>1377.2800279999999</v>
      </c>
      <c r="D1569" s="47">
        <v>1337.599976</v>
      </c>
      <c r="E1569" s="47">
        <v>1350.400024</v>
      </c>
      <c r="F1569" s="47">
        <v>1350.400024</v>
      </c>
      <c r="G1569" s="47">
        <v>415600</v>
      </c>
      <c r="I1569" s="47"/>
      <c r="J1569" s="47"/>
      <c r="K1569" s="47"/>
      <c r="L1569" s="47"/>
      <c r="M1569" s="47"/>
      <c r="N1569" s="47"/>
    </row>
    <row r="1570" spans="1:14" x14ac:dyDescent="0.25">
      <c r="A1570" s="24">
        <v>42118</v>
      </c>
      <c r="B1570" s="47">
        <v>1341.43994</v>
      </c>
      <c r="C1570" s="47">
        <v>1352.9599599999999</v>
      </c>
      <c r="D1570" s="47">
        <v>1331.839964</v>
      </c>
      <c r="E1570" s="47">
        <v>1336.9599599999999</v>
      </c>
      <c r="F1570" s="47">
        <v>1336.9599599999999</v>
      </c>
      <c r="G1570" s="47">
        <v>331650</v>
      </c>
      <c r="I1570" s="47"/>
      <c r="J1570" s="47"/>
      <c r="K1570" s="47"/>
      <c r="L1570" s="47"/>
      <c r="M1570" s="47"/>
      <c r="N1570" s="47"/>
    </row>
    <row r="1571" spans="1:14" x14ac:dyDescent="0.25">
      <c r="A1571" s="24">
        <v>42121</v>
      </c>
      <c r="B1571" s="47">
        <v>1324.160036</v>
      </c>
      <c r="C1571" s="47">
        <v>1384.9599599999999</v>
      </c>
      <c r="D1571" s="47">
        <v>1319.6800519999999</v>
      </c>
      <c r="E1571" s="47">
        <v>1372.8000480000001</v>
      </c>
      <c r="F1571" s="47">
        <v>1372.8000480000001</v>
      </c>
      <c r="G1571" s="47">
        <v>608300</v>
      </c>
      <c r="I1571" s="47"/>
      <c r="J1571" s="47"/>
      <c r="K1571" s="47"/>
      <c r="L1571" s="47"/>
      <c r="M1571" s="47"/>
      <c r="N1571" s="47"/>
    </row>
    <row r="1572" spans="1:14" x14ac:dyDescent="0.25">
      <c r="A1572" s="24">
        <v>42122</v>
      </c>
      <c r="B1572" s="47">
        <v>1384.3199480000001</v>
      </c>
      <c r="C1572" s="47">
        <v>1422.079956</v>
      </c>
      <c r="D1572" s="47">
        <v>1326.7199720000001</v>
      </c>
      <c r="E1572" s="47">
        <v>1329.2800279999999</v>
      </c>
      <c r="F1572" s="47">
        <v>1329.2800279999999</v>
      </c>
      <c r="G1572" s="47">
        <v>655625</v>
      </c>
      <c r="I1572" s="47"/>
      <c r="J1572" s="47"/>
      <c r="K1572" s="47"/>
      <c r="L1572" s="47"/>
      <c r="M1572" s="47"/>
      <c r="N1572" s="47"/>
    </row>
    <row r="1573" spans="1:14" x14ac:dyDescent="0.25">
      <c r="A1573" s="24">
        <v>42123</v>
      </c>
      <c r="B1573" s="47">
        <v>1358.7199720000001</v>
      </c>
      <c r="C1573" s="47">
        <v>1383.6800519999999</v>
      </c>
      <c r="D1573" s="47">
        <v>1333.760008</v>
      </c>
      <c r="E1573" s="47">
        <v>1359.3599839999999</v>
      </c>
      <c r="F1573" s="47">
        <v>1359.3599839999999</v>
      </c>
      <c r="G1573" s="47">
        <v>762875</v>
      </c>
      <c r="I1573" s="47"/>
      <c r="J1573" s="47"/>
      <c r="K1573" s="47"/>
      <c r="L1573" s="47"/>
      <c r="M1573" s="47"/>
      <c r="N1573" s="47"/>
    </row>
    <row r="1574" spans="1:14" x14ac:dyDescent="0.25">
      <c r="A1574" s="24">
        <v>42124</v>
      </c>
      <c r="B1574" s="47">
        <v>1379.1999519999999</v>
      </c>
      <c r="C1574" s="47">
        <v>1426.56006</v>
      </c>
      <c r="D1574" s="47">
        <v>1363.1999519999999</v>
      </c>
      <c r="E1574" s="47">
        <v>1397.760008</v>
      </c>
      <c r="F1574" s="47">
        <v>1397.760008</v>
      </c>
      <c r="G1574" s="47">
        <v>736250</v>
      </c>
      <c r="I1574" s="47"/>
      <c r="J1574" s="47"/>
      <c r="K1574" s="47"/>
      <c r="L1574" s="47"/>
      <c r="M1574" s="47"/>
      <c r="N1574" s="47"/>
    </row>
    <row r="1575" spans="1:14" x14ac:dyDescent="0.25">
      <c r="A1575" s="24">
        <v>42125</v>
      </c>
      <c r="B1575" s="47">
        <v>1378.56006</v>
      </c>
      <c r="C1575" s="47">
        <v>1380.4799800000001</v>
      </c>
      <c r="D1575" s="47">
        <v>1329.2800279999999</v>
      </c>
      <c r="E1575" s="47">
        <v>1331.839964</v>
      </c>
      <c r="F1575" s="47">
        <v>1331.839964</v>
      </c>
      <c r="G1575" s="47">
        <v>615500</v>
      </c>
      <c r="I1575" s="47"/>
      <c r="J1575" s="47"/>
      <c r="K1575" s="47"/>
      <c r="L1575" s="47"/>
      <c r="M1575" s="47"/>
      <c r="N1575" s="47"/>
    </row>
    <row r="1576" spans="1:14" x14ac:dyDescent="0.25">
      <c r="A1576" s="24">
        <v>42128</v>
      </c>
      <c r="B1576" s="47">
        <v>1320.3199480000001</v>
      </c>
      <c r="C1576" s="47">
        <v>1347.839964</v>
      </c>
      <c r="D1576" s="47">
        <v>1310.7199720000001</v>
      </c>
      <c r="E1576" s="47">
        <v>1332.4799800000001</v>
      </c>
      <c r="F1576" s="47">
        <v>1332.4799800000001</v>
      </c>
      <c r="G1576" s="47">
        <v>452650</v>
      </c>
      <c r="I1576" s="47"/>
      <c r="J1576" s="47"/>
      <c r="K1576" s="47"/>
      <c r="L1576" s="47"/>
      <c r="M1576" s="47"/>
      <c r="N1576" s="47"/>
    </row>
    <row r="1577" spans="1:14" x14ac:dyDescent="0.25">
      <c r="A1577" s="24">
        <v>42129</v>
      </c>
      <c r="B1577" s="47">
        <v>1338.239992</v>
      </c>
      <c r="C1577" s="47">
        <v>1377.920044</v>
      </c>
      <c r="D1577" s="47">
        <v>1329.2800279999999</v>
      </c>
      <c r="E1577" s="47">
        <v>1374.079956</v>
      </c>
      <c r="F1577" s="47">
        <v>1374.079956</v>
      </c>
      <c r="G1577" s="47">
        <v>711850</v>
      </c>
      <c r="I1577" s="47"/>
      <c r="J1577" s="47"/>
      <c r="K1577" s="47"/>
      <c r="L1577" s="47"/>
      <c r="M1577" s="47"/>
      <c r="N1577" s="47"/>
    </row>
    <row r="1578" spans="1:14" x14ac:dyDescent="0.25">
      <c r="A1578" s="24">
        <v>42130</v>
      </c>
      <c r="B1578" s="47">
        <v>1360</v>
      </c>
      <c r="C1578" s="47">
        <v>1445.1199959999999</v>
      </c>
      <c r="D1578" s="47">
        <v>1353.599976</v>
      </c>
      <c r="E1578" s="47">
        <v>1399.0400400000001</v>
      </c>
      <c r="F1578" s="47">
        <v>1399.0400400000001</v>
      </c>
      <c r="G1578" s="47">
        <v>780050</v>
      </c>
      <c r="I1578" s="47"/>
      <c r="J1578" s="47"/>
      <c r="K1578" s="47"/>
      <c r="L1578" s="47"/>
      <c r="M1578" s="47"/>
      <c r="N1578" s="47"/>
    </row>
    <row r="1579" spans="1:14" x14ac:dyDescent="0.25">
      <c r="A1579" s="24">
        <v>42131</v>
      </c>
      <c r="B1579" s="47">
        <v>1405.43994</v>
      </c>
      <c r="C1579" s="47">
        <v>1425.2800279999999</v>
      </c>
      <c r="D1579" s="47">
        <v>1376</v>
      </c>
      <c r="E1579" s="47">
        <v>1388.8000480000001</v>
      </c>
      <c r="F1579" s="47">
        <v>1388.8000480000001</v>
      </c>
      <c r="G1579" s="47">
        <v>566225</v>
      </c>
      <c r="I1579" s="47"/>
      <c r="J1579" s="47"/>
      <c r="K1579" s="47"/>
      <c r="L1579" s="47"/>
      <c r="M1579" s="47"/>
      <c r="N1579" s="47"/>
    </row>
    <row r="1580" spans="1:14" x14ac:dyDescent="0.25">
      <c r="A1580" s="24">
        <v>42132</v>
      </c>
      <c r="B1580" s="47">
        <v>1334.400024</v>
      </c>
      <c r="C1580" s="47">
        <v>1344</v>
      </c>
      <c r="D1580" s="47">
        <v>1312</v>
      </c>
      <c r="E1580" s="47">
        <v>1319.0400400000001</v>
      </c>
      <c r="F1580" s="47">
        <v>1319.0400400000001</v>
      </c>
      <c r="G1580" s="47">
        <v>675500</v>
      </c>
      <c r="I1580" s="47"/>
      <c r="J1580" s="47"/>
      <c r="K1580" s="47"/>
      <c r="L1580" s="47"/>
      <c r="M1580" s="47"/>
      <c r="N1580" s="47"/>
    </row>
    <row r="1581" spans="1:14" x14ac:dyDescent="0.25">
      <c r="A1581" s="24">
        <v>42135</v>
      </c>
      <c r="B1581" s="47">
        <v>1319.6800519999999</v>
      </c>
      <c r="C1581" s="47">
        <v>1353.599976</v>
      </c>
      <c r="D1581" s="47">
        <v>1316.4799800000001</v>
      </c>
      <c r="E1581" s="47">
        <v>1351.6800519999999</v>
      </c>
      <c r="F1581" s="47">
        <v>1351.6800519999999</v>
      </c>
      <c r="G1581" s="47">
        <v>458475</v>
      </c>
      <c r="I1581" s="47"/>
      <c r="J1581" s="47"/>
      <c r="K1581" s="47"/>
      <c r="L1581" s="47"/>
      <c r="M1581" s="47"/>
      <c r="N1581" s="47"/>
    </row>
    <row r="1582" spans="1:14" x14ac:dyDescent="0.25">
      <c r="A1582" s="24">
        <v>42136</v>
      </c>
      <c r="B1582" s="47">
        <v>1374.079956</v>
      </c>
      <c r="C1582" s="47">
        <v>1392</v>
      </c>
      <c r="D1582" s="47">
        <v>1337.599976</v>
      </c>
      <c r="E1582" s="47">
        <v>1347.1999519999999</v>
      </c>
      <c r="F1582" s="47">
        <v>1347.1999519999999</v>
      </c>
      <c r="G1582" s="47">
        <v>608325</v>
      </c>
      <c r="I1582" s="47"/>
      <c r="J1582" s="47"/>
      <c r="K1582" s="47"/>
      <c r="L1582" s="47"/>
      <c r="M1582" s="47"/>
      <c r="N1582" s="47"/>
    </row>
    <row r="1583" spans="1:14" x14ac:dyDescent="0.25">
      <c r="A1583" s="24">
        <v>42137</v>
      </c>
      <c r="B1583" s="47">
        <v>1334.400024</v>
      </c>
      <c r="C1583" s="47">
        <v>1349.1199959999999</v>
      </c>
      <c r="D1583" s="47">
        <v>1320.3199480000001</v>
      </c>
      <c r="E1583" s="47">
        <v>1322.8800040000001</v>
      </c>
      <c r="F1583" s="47">
        <v>1322.8800040000001</v>
      </c>
      <c r="G1583" s="47">
        <v>538100</v>
      </c>
      <c r="I1583" s="47"/>
      <c r="J1583" s="47"/>
      <c r="K1583" s="47"/>
      <c r="L1583" s="47"/>
      <c r="M1583" s="47"/>
      <c r="N1583" s="47"/>
    </row>
    <row r="1584" spans="1:14" x14ac:dyDescent="0.25">
      <c r="A1584" s="24">
        <v>42138</v>
      </c>
      <c r="B1584" s="47">
        <v>1307.5200199999999</v>
      </c>
      <c r="C1584" s="47">
        <v>1314.56006</v>
      </c>
      <c r="D1584" s="47">
        <v>1295.3599839999999</v>
      </c>
      <c r="E1584" s="47">
        <v>1296.6400160000001</v>
      </c>
      <c r="F1584" s="47">
        <v>1296.6400160000001</v>
      </c>
      <c r="G1584" s="47">
        <v>442225</v>
      </c>
      <c r="I1584" s="47"/>
      <c r="J1584" s="47"/>
      <c r="K1584" s="47"/>
      <c r="L1584" s="47"/>
      <c r="M1584" s="47"/>
      <c r="N1584" s="47"/>
    </row>
    <row r="1585" spans="1:14" x14ac:dyDescent="0.25">
      <c r="A1585" s="24">
        <v>42139</v>
      </c>
      <c r="B1585" s="47">
        <v>1290.8800040000001</v>
      </c>
      <c r="C1585" s="47">
        <v>1310.7199720000001</v>
      </c>
      <c r="D1585" s="47">
        <v>1283.1999519999999</v>
      </c>
      <c r="E1585" s="47">
        <v>1283.839964</v>
      </c>
      <c r="F1585" s="47">
        <v>1283.839964</v>
      </c>
      <c r="G1585" s="47">
        <v>488350</v>
      </c>
      <c r="I1585" s="47"/>
      <c r="J1585" s="47"/>
      <c r="K1585" s="47"/>
      <c r="L1585" s="47"/>
      <c r="M1585" s="47"/>
      <c r="N1585" s="47"/>
    </row>
    <row r="1586" spans="1:14" x14ac:dyDescent="0.25">
      <c r="A1586" s="24">
        <v>42142</v>
      </c>
      <c r="B1586" s="47">
        <v>1283.1999519999999</v>
      </c>
      <c r="C1586" s="47">
        <v>1286.400024</v>
      </c>
      <c r="D1586" s="47">
        <v>1231.3599839999999</v>
      </c>
      <c r="E1586" s="47">
        <v>1242.8800040000001</v>
      </c>
      <c r="F1586" s="47">
        <v>1242.8800040000001</v>
      </c>
      <c r="G1586" s="47">
        <v>571550</v>
      </c>
      <c r="I1586" s="47"/>
      <c r="J1586" s="47"/>
      <c r="K1586" s="47"/>
      <c r="L1586" s="47"/>
      <c r="M1586" s="47"/>
      <c r="N1586" s="47"/>
    </row>
    <row r="1587" spans="1:14" x14ac:dyDescent="0.25">
      <c r="A1587" s="24">
        <v>42143</v>
      </c>
      <c r="B1587" s="47">
        <v>1235.1999519999999</v>
      </c>
      <c r="C1587" s="47">
        <v>1251.839964</v>
      </c>
      <c r="D1587" s="47">
        <v>1214.7199720000001</v>
      </c>
      <c r="E1587" s="47">
        <v>1224.9599599999999</v>
      </c>
      <c r="F1587" s="47">
        <v>1224.9599599999999</v>
      </c>
      <c r="G1587" s="47">
        <v>567825</v>
      </c>
      <c r="I1587" s="47"/>
      <c r="J1587" s="47"/>
      <c r="K1587" s="47"/>
      <c r="L1587" s="47"/>
      <c r="M1587" s="47"/>
      <c r="N1587" s="47"/>
    </row>
    <row r="1588" spans="1:14" x14ac:dyDescent="0.25">
      <c r="A1588" s="24">
        <v>42144</v>
      </c>
      <c r="B1588" s="47">
        <v>1222.400024</v>
      </c>
      <c r="C1588" s="47">
        <v>1244.160036</v>
      </c>
      <c r="D1588" s="47">
        <v>1215.3599839999999</v>
      </c>
      <c r="E1588" s="47">
        <v>1227.5200199999999</v>
      </c>
      <c r="F1588" s="47">
        <v>1227.5200199999999</v>
      </c>
      <c r="G1588" s="47">
        <v>585350</v>
      </c>
      <c r="I1588" s="47"/>
      <c r="J1588" s="47"/>
      <c r="K1588" s="47"/>
      <c r="L1588" s="47"/>
      <c r="M1588" s="47"/>
      <c r="N1588" s="47"/>
    </row>
    <row r="1589" spans="1:14" x14ac:dyDescent="0.25">
      <c r="A1589" s="24">
        <v>42145</v>
      </c>
      <c r="B1589" s="47">
        <v>1233.920044</v>
      </c>
      <c r="C1589" s="47">
        <v>1239.6800519999999</v>
      </c>
      <c r="D1589" s="47">
        <v>1185.920044</v>
      </c>
      <c r="E1589" s="47">
        <v>1193.599976</v>
      </c>
      <c r="F1589" s="47">
        <v>1193.599976</v>
      </c>
      <c r="G1589" s="47">
        <v>519650</v>
      </c>
      <c r="I1589" s="47"/>
      <c r="J1589" s="47"/>
      <c r="K1589" s="47"/>
      <c r="L1589" s="47"/>
      <c r="M1589" s="47"/>
      <c r="N1589" s="47"/>
    </row>
    <row r="1590" spans="1:14" x14ac:dyDescent="0.25">
      <c r="A1590" s="24">
        <v>42146</v>
      </c>
      <c r="B1590" s="47">
        <v>1190.400024</v>
      </c>
      <c r="C1590" s="47">
        <v>1201.2800279999999</v>
      </c>
      <c r="D1590" s="47">
        <v>1180.8000480000001</v>
      </c>
      <c r="E1590" s="47">
        <v>1195.5200199999999</v>
      </c>
      <c r="F1590" s="47">
        <v>1195.5200199999999</v>
      </c>
      <c r="G1590" s="47">
        <v>450875</v>
      </c>
      <c r="I1590" s="47"/>
      <c r="J1590" s="47"/>
      <c r="K1590" s="47"/>
      <c r="L1590" s="47"/>
      <c r="M1590" s="47"/>
      <c r="N1590" s="47"/>
    </row>
    <row r="1591" spans="1:14" x14ac:dyDescent="0.25">
      <c r="A1591" s="24">
        <v>42150</v>
      </c>
      <c r="B1591" s="47">
        <v>1208.3199480000001</v>
      </c>
      <c r="C1591" s="47">
        <v>1253.1199959999999</v>
      </c>
      <c r="D1591" s="47">
        <v>1203.839964</v>
      </c>
      <c r="E1591" s="47">
        <v>1240.9599599999999</v>
      </c>
      <c r="F1591" s="47">
        <v>1240.9599599999999</v>
      </c>
      <c r="G1591" s="47">
        <v>835450</v>
      </c>
      <c r="I1591" s="47"/>
      <c r="J1591" s="47"/>
      <c r="K1591" s="47"/>
      <c r="L1591" s="47"/>
      <c r="M1591" s="47"/>
      <c r="N1591" s="47"/>
    </row>
    <row r="1592" spans="1:14" x14ac:dyDescent="0.25">
      <c r="A1592" s="24">
        <v>42151</v>
      </c>
      <c r="B1592" s="47">
        <v>1230.079956</v>
      </c>
      <c r="C1592" s="47">
        <v>1238.400024</v>
      </c>
      <c r="D1592" s="47">
        <v>1187.1999519999999</v>
      </c>
      <c r="E1592" s="47">
        <v>1196.160036</v>
      </c>
      <c r="F1592" s="47">
        <v>1196.160036</v>
      </c>
      <c r="G1592" s="47">
        <v>628900</v>
      </c>
      <c r="I1592" s="47"/>
      <c r="J1592" s="47"/>
      <c r="K1592" s="47"/>
      <c r="L1592" s="47"/>
      <c r="M1592" s="47"/>
      <c r="N1592" s="47"/>
    </row>
    <row r="1593" spans="1:14" x14ac:dyDescent="0.25">
      <c r="A1593" s="24">
        <v>42152</v>
      </c>
      <c r="B1593" s="47">
        <v>1209.599976</v>
      </c>
      <c r="C1593" s="47">
        <v>1226.239992</v>
      </c>
      <c r="D1593" s="47">
        <v>1201.2800279999999</v>
      </c>
      <c r="E1593" s="47">
        <v>1208.3199480000001</v>
      </c>
      <c r="F1593" s="47">
        <v>1208.3199480000001</v>
      </c>
      <c r="G1593" s="47">
        <v>567500</v>
      </c>
      <c r="I1593" s="47"/>
      <c r="J1593" s="47"/>
      <c r="K1593" s="47"/>
      <c r="L1593" s="47"/>
      <c r="M1593" s="47"/>
      <c r="N1593" s="47"/>
    </row>
    <row r="1594" spans="1:14" x14ac:dyDescent="0.25">
      <c r="A1594" s="24">
        <v>42153</v>
      </c>
      <c r="B1594" s="47">
        <v>1210.8800040000001</v>
      </c>
      <c r="C1594" s="47">
        <v>1232.6400160000001</v>
      </c>
      <c r="D1594" s="47">
        <v>1198.7199720000001</v>
      </c>
      <c r="E1594" s="47">
        <v>1217.2800279999999</v>
      </c>
      <c r="F1594" s="47">
        <v>1217.2800279999999</v>
      </c>
      <c r="G1594" s="47">
        <v>685875</v>
      </c>
      <c r="I1594" s="47"/>
      <c r="J1594" s="47"/>
      <c r="K1594" s="47"/>
      <c r="L1594" s="47"/>
      <c r="M1594" s="47"/>
      <c r="N1594" s="47"/>
    </row>
    <row r="1595" spans="1:14" x14ac:dyDescent="0.25">
      <c r="A1595" s="24">
        <v>42156</v>
      </c>
      <c r="B1595" s="47">
        <v>1201.920044</v>
      </c>
      <c r="C1595" s="47">
        <v>1223.6800519999999</v>
      </c>
      <c r="D1595" s="47">
        <v>1191.0400400000001</v>
      </c>
      <c r="E1595" s="47">
        <v>1205.760008</v>
      </c>
      <c r="F1595" s="47">
        <v>1205.760008</v>
      </c>
      <c r="G1595" s="47">
        <v>578950</v>
      </c>
      <c r="I1595" s="47"/>
      <c r="J1595" s="47"/>
      <c r="K1595" s="47"/>
      <c r="L1595" s="47"/>
      <c r="M1595" s="47"/>
      <c r="N1595" s="47"/>
    </row>
    <row r="1596" spans="1:14" x14ac:dyDescent="0.25">
      <c r="A1596" s="24">
        <v>42157</v>
      </c>
      <c r="B1596" s="47">
        <v>1218.56006</v>
      </c>
      <c r="C1596" s="47">
        <v>1230.7199720000001</v>
      </c>
      <c r="D1596" s="47">
        <v>1201.920044</v>
      </c>
      <c r="E1596" s="47">
        <v>1223.6800519999999</v>
      </c>
      <c r="F1596" s="47">
        <v>1223.6800519999999</v>
      </c>
      <c r="G1596" s="47">
        <v>608200</v>
      </c>
      <c r="I1596" s="47"/>
      <c r="J1596" s="47"/>
      <c r="K1596" s="47"/>
      <c r="L1596" s="47"/>
      <c r="M1596" s="47"/>
      <c r="N1596" s="47"/>
    </row>
    <row r="1597" spans="1:14" x14ac:dyDescent="0.25">
      <c r="A1597" s="24">
        <v>42158</v>
      </c>
      <c r="B1597" s="47">
        <v>1212.8000480000001</v>
      </c>
      <c r="C1597" s="47">
        <v>1221.760008</v>
      </c>
      <c r="D1597" s="47">
        <v>1198.7199720000001</v>
      </c>
      <c r="E1597" s="47">
        <v>1202.56006</v>
      </c>
      <c r="F1597" s="47">
        <v>1202.56006</v>
      </c>
      <c r="G1597" s="47">
        <v>560800</v>
      </c>
      <c r="I1597" s="47"/>
      <c r="J1597" s="47"/>
      <c r="K1597" s="47"/>
      <c r="L1597" s="47"/>
      <c r="M1597" s="47"/>
      <c r="N1597" s="47"/>
    </row>
    <row r="1598" spans="1:14" x14ac:dyDescent="0.25">
      <c r="A1598" s="24">
        <v>42159</v>
      </c>
      <c r="B1598" s="47">
        <v>1218.56006</v>
      </c>
      <c r="C1598" s="47">
        <v>1249.920044</v>
      </c>
      <c r="D1598" s="47">
        <v>1211.5200199999999</v>
      </c>
      <c r="E1598" s="47">
        <v>1242.239992</v>
      </c>
      <c r="F1598" s="47">
        <v>1242.239992</v>
      </c>
      <c r="G1598" s="47">
        <v>803725</v>
      </c>
      <c r="I1598" s="47"/>
      <c r="J1598" s="47"/>
      <c r="K1598" s="47"/>
      <c r="L1598" s="47"/>
      <c r="M1598" s="47"/>
      <c r="N1598" s="47"/>
    </row>
    <row r="1599" spans="1:14" x14ac:dyDescent="0.25">
      <c r="A1599" s="24">
        <v>42160</v>
      </c>
      <c r="B1599" s="47">
        <v>1244.8000480000001</v>
      </c>
      <c r="C1599" s="47">
        <v>1255.6800519999999</v>
      </c>
      <c r="D1599" s="47">
        <v>1217.920044</v>
      </c>
      <c r="E1599" s="47">
        <v>1222.400024</v>
      </c>
      <c r="F1599" s="47">
        <v>1222.400024</v>
      </c>
      <c r="G1599" s="47">
        <v>615675</v>
      </c>
      <c r="I1599" s="47"/>
      <c r="J1599" s="47"/>
      <c r="K1599" s="47"/>
      <c r="L1599" s="47"/>
      <c r="M1599" s="47"/>
      <c r="N1599" s="47"/>
    </row>
    <row r="1600" spans="1:14" x14ac:dyDescent="0.25">
      <c r="A1600" s="24">
        <v>42163</v>
      </c>
      <c r="B1600" s="47">
        <v>1226.239992</v>
      </c>
      <c r="C1600" s="47">
        <v>1255.6800519999999</v>
      </c>
      <c r="D1600" s="47">
        <v>1223.6800519999999</v>
      </c>
      <c r="E1600" s="47">
        <v>1246.079956</v>
      </c>
      <c r="F1600" s="47">
        <v>1246.079956</v>
      </c>
      <c r="G1600" s="47">
        <v>528075</v>
      </c>
      <c r="I1600" s="47"/>
      <c r="J1600" s="47"/>
      <c r="K1600" s="47"/>
      <c r="L1600" s="47"/>
      <c r="M1600" s="47"/>
      <c r="N1600" s="47"/>
    </row>
    <row r="1601" spans="1:14" x14ac:dyDescent="0.25">
      <c r="A1601" s="24">
        <v>42164</v>
      </c>
      <c r="B1601" s="47">
        <v>1251.1999519999999</v>
      </c>
      <c r="C1601" s="47">
        <v>1262.7199720000001</v>
      </c>
      <c r="D1601" s="47">
        <v>1225.599976</v>
      </c>
      <c r="E1601" s="47">
        <v>1232</v>
      </c>
      <c r="F1601" s="47">
        <v>1232</v>
      </c>
      <c r="G1601" s="47">
        <v>598675</v>
      </c>
      <c r="I1601" s="47"/>
      <c r="J1601" s="47"/>
      <c r="K1601" s="47"/>
      <c r="L1601" s="47"/>
      <c r="M1601" s="47"/>
      <c r="N1601" s="47"/>
    </row>
    <row r="1602" spans="1:14" x14ac:dyDescent="0.25">
      <c r="A1602" s="24">
        <v>42165</v>
      </c>
      <c r="B1602" s="47">
        <v>1213.43994</v>
      </c>
      <c r="C1602" s="47">
        <v>1216</v>
      </c>
      <c r="D1602" s="47">
        <v>1175.0400400000001</v>
      </c>
      <c r="E1602" s="47">
        <v>1181.43994</v>
      </c>
      <c r="F1602" s="47">
        <v>1181.43994</v>
      </c>
      <c r="G1602" s="47">
        <v>649925</v>
      </c>
      <c r="I1602" s="47"/>
      <c r="J1602" s="47"/>
      <c r="K1602" s="47"/>
      <c r="L1602" s="47"/>
      <c r="M1602" s="47"/>
      <c r="N1602" s="47"/>
    </row>
    <row r="1603" spans="1:14" x14ac:dyDescent="0.25">
      <c r="A1603" s="24">
        <v>42166</v>
      </c>
      <c r="B1603" s="47">
        <v>1165.43994</v>
      </c>
      <c r="C1603" s="47">
        <v>1171.1999519999999</v>
      </c>
      <c r="D1603" s="47">
        <v>1146.8800040000001</v>
      </c>
      <c r="E1603" s="47">
        <v>1153.2800279999999</v>
      </c>
      <c r="F1603" s="47">
        <v>1153.2800279999999</v>
      </c>
      <c r="G1603" s="47">
        <v>586900</v>
      </c>
      <c r="I1603" s="47"/>
      <c r="J1603" s="47"/>
      <c r="K1603" s="47"/>
      <c r="L1603" s="47"/>
      <c r="M1603" s="47"/>
      <c r="N1603" s="47"/>
    </row>
    <row r="1604" spans="1:14" x14ac:dyDescent="0.25">
      <c r="A1604" s="24">
        <v>42167</v>
      </c>
      <c r="B1604" s="47">
        <v>1168.6400160000001</v>
      </c>
      <c r="C1604" s="47">
        <v>1190.400024</v>
      </c>
      <c r="D1604" s="47">
        <v>1164.160036</v>
      </c>
      <c r="E1604" s="47">
        <v>1168</v>
      </c>
      <c r="F1604" s="47">
        <v>1168</v>
      </c>
      <c r="G1604" s="47">
        <v>694825</v>
      </c>
      <c r="I1604" s="47"/>
      <c r="J1604" s="47"/>
      <c r="K1604" s="47"/>
      <c r="L1604" s="47"/>
      <c r="M1604" s="47"/>
      <c r="N1604" s="47"/>
    </row>
    <row r="1605" spans="1:14" x14ac:dyDescent="0.25">
      <c r="A1605" s="24">
        <v>42170</v>
      </c>
      <c r="B1605" s="47">
        <v>1196.8000480000001</v>
      </c>
      <c r="C1605" s="47">
        <v>1219.839964</v>
      </c>
      <c r="D1605" s="47">
        <v>1191.6800519999999</v>
      </c>
      <c r="E1605" s="47">
        <v>1217.2800279999999</v>
      </c>
      <c r="F1605" s="47">
        <v>1217.2800279999999</v>
      </c>
      <c r="G1605" s="47">
        <v>880700</v>
      </c>
      <c r="I1605" s="47"/>
      <c r="J1605" s="47"/>
      <c r="K1605" s="47"/>
      <c r="L1605" s="47"/>
      <c r="M1605" s="47"/>
      <c r="N1605" s="47"/>
    </row>
    <row r="1606" spans="1:14" x14ac:dyDescent="0.25">
      <c r="A1606" s="24">
        <v>42171</v>
      </c>
      <c r="B1606" s="47">
        <v>1228.160036</v>
      </c>
      <c r="C1606" s="47">
        <v>1235.1999519999999</v>
      </c>
      <c r="D1606" s="47">
        <v>1188.4799800000001</v>
      </c>
      <c r="E1606" s="47">
        <v>1197.43994</v>
      </c>
      <c r="F1606" s="47">
        <v>1197.43994</v>
      </c>
      <c r="G1606" s="47">
        <v>720350</v>
      </c>
      <c r="I1606" s="47"/>
      <c r="J1606" s="47"/>
      <c r="K1606" s="47"/>
      <c r="L1606" s="47"/>
      <c r="M1606" s="47"/>
      <c r="N1606" s="47"/>
    </row>
    <row r="1607" spans="1:14" x14ac:dyDescent="0.25">
      <c r="A1607" s="24">
        <v>42172</v>
      </c>
      <c r="B1607" s="47">
        <v>1189.760008</v>
      </c>
      <c r="C1607" s="47">
        <v>1219.839964</v>
      </c>
      <c r="D1607" s="47">
        <v>1178.8800040000001</v>
      </c>
      <c r="E1607" s="47">
        <v>1192.3199480000001</v>
      </c>
      <c r="F1607" s="47">
        <v>1192.3199480000001</v>
      </c>
      <c r="G1607" s="47">
        <v>716400</v>
      </c>
      <c r="I1607" s="47"/>
      <c r="J1607" s="47"/>
      <c r="K1607" s="47"/>
      <c r="L1607" s="47"/>
      <c r="M1607" s="47"/>
      <c r="N1607" s="47"/>
    </row>
    <row r="1608" spans="1:14" x14ac:dyDescent="0.25">
      <c r="A1608" s="24">
        <v>42173</v>
      </c>
      <c r="B1608" s="47">
        <v>1175.6800519999999</v>
      </c>
      <c r="C1608" s="47">
        <v>1179.5200199999999</v>
      </c>
      <c r="D1608" s="47">
        <v>1143.6800519999999</v>
      </c>
      <c r="E1608" s="47">
        <v>1158.400024</v>
      </c>
      <c r="F1608" s="47">
        <v>1158.400024</v>
      </c>
      <c r="G1608" s="47">
        <v>766525</v>
      </c>
      <c r="I1608" s="47"/>
      <c r="J1608" s="47"/>
      <c r="K1608" s="47"/>
      <c r="L1608" s="47"/>
      <c r="M1608" s="47"/>
      <c r="N1608" s="47"/>
    </row>
    <row r="1609" spans="1:14" x14ac:dyDescent="0.25">
      <c r="A1609" s="24">
        <v>42174</v>
      </c>
      <c r="B1609" s="47">
        <v>1157.1199959999999</v>
      </c>
      <c r="C1609" s="47">
        <v>1174.400024</v>
      </c>
      <c r="D1609" s="47">
        <v>1153.2800279999999</v>
      </c>
      <c r="E1609" s="47">
        <v>1166.7199720000001</v>
      </c>
      <c r="F1609" s="47">
        <v>1166.7199720000001</v>
      </c>
      <c r="G1609" s="47">
        <v>619225</v>
      </c>
      <c r="I1609" s="47"/>
      <c r="J1609" s="47"/>
      <c r="K1609" s="47"/>
      <c r="L1609" s="47"/>
      <c r="M1609" s="47"/>
      <c r="N1609" s="47"/>
    </row>
    <row r="1610" spans="1:14" x14ac:dyDescent="0.25">
      <c r="A1610" s="24">
        <v>42177</v>
      </c>
      <c r="B1610" s="47">
        <v>1140.4799800000001</v>
      </c>
      <c r="C1610" s="47">
        <v>1148.8000480000001</v>
      </c>
      <c r="D1610" s="47">
        <v>1114.8800040000001</v>
      </c>
      <c r="E1610" s="47">
        <v>1118.079956</v>
      </c>
      <c r="F1610" s="47">
        <v>1118.079956</v>
      </c>
      <c r="G1610" s="47">
        <v>620950</v>
      </c>
      <c r="I1610" s="47"/>
      <c r="J1610" s="47"/>
      <c r="K1610" s="47"/>
      <c r="L1610" s="47"/>
      <c r="M1610" s="47"/>
      <c r="N1610" s="47"/>
    </row>
    <row r="1611" spans="1:14" x14ac:dyDescent="0.25">
      <c r="A1611" s="24">
        <v>42178</v>
      </c>
      <c r="B1611" s="47">
        <v>1110.400024</v>
      </c>
      <c r="C1611" s="47">
        <v>1112.3199480000001</v>
      </c>
      <c r="D1611" s="47">
        <v>1086.7199720000001</v>
      </c>
      <c r="E1611" s="47">
        <v>1088.6400160000001</v>
      </c>
      <c r="F1611" s="47">
        <v>1088.6400160000001</v>
      </c>
      <c r="G1611" s="47">
        <v>564625</v>
      </c>
      <c r="I1611" s="47"/>
      <c r="J1611" s="47"/>
      <c r="K1611" s="47"/>
      <c r="L1611" s="47"/>
      <c r="M1611" s="47"/>
      <c r="N1611" s="47"/>
    </row>
    <row r="1612" spans="1:14" x14ac:dyDescent="0.25">
      <c r="A1612" s="24">
        <v>42179</v>
      </c>
      <c r="B1612" s="47">
        <v>1093.760008</v>
      </c>
      <c r="C1612" s="47">
        <v>1110.400024</v>
      </c>
      <c r="D1612" s="47">
        <v>1078.400024</v>
      </c>
      <c r="E1612" s="47">
        <v>1107.839964</v>
      </c>
      <c r="F1612" s="47">
        <v>1107.839964</v>
      </c>
      <c r="G1612" s="47">
        <v>709675</v>
      </c>
      <c r="I1612" s="47"/>
      <c r="J1612" s="47"/>
      <c r="K1612" s="47"/>
      <c r="L1612" s="47"/>
      <c r="M1612" s="47"/>
      <c r="N1612" s="47"/>
    </row>
    <row r="1613" spans="1:14" x14ac:dyDescent="0.25">
      <c r="A1613" s="24">
        <v>42180</v>
      </c>
      <c r="B1613" s="47">
        <v>1099.5200199999999</v>
      </c>
      <c r="C1613" s="47">
        <v>1124.4799800000001</v>
      </c>
      <c r="D1613" s="47">
        <v>1089.2800279999999</v>
      </c>
      <c r="E1613" s="47">
        <v>1117.43994</v>
      </c>
      <c r="F1613" s="47">
        <v>1117.43994</v>
      </c>
      <c r="G1613" s="47">
        <v>667100</v>
      </c>
      <c r="I1613" s="47"/>
      <c r="J1613" s="47"/>
      <c r="K1613" s="47"/>
      <c r="L1613" s="47"/>
      <c r="M1613" s="47"/>
      <c r="N1613" s="47"/>
    </row>
    <row r="1614" spans="1:14" x14ac:dyDescent="0.25">
      <c r="A1614" s="24">
        <v>42181</v>
      </c>
      <c r="B1614" s="47">
        <v>1111.6800519999999</v>
      </c>
      <c r="C1614" s="47">
        <v>1135.3599839999999</v>
      </c>
      <c r="D1614" s="47">
        <v>1104</v>
      </c>
      <c r="E1614" s="47">
        <v>1110.400024</v>
      </c>
      <c r="F1614" s="47">
        <v>1110.400024</v>
      </c>
      <c r="G1614" s="47">
        <v>710700</v>
      </c>
      <c r="I1614" s="47"/>
      <c r="J1614" s="47"/>
      <c r="K1614" s="47"/>
      <c r="L1614" s="47"/>
      <c r="M1614" s="47"/>
      <c r="N1614" s="47"/>
    </row>
    <row r="1615" spans="1:14" x14ac:dyDescent="0.25">
      <c r="A1615" s="24">
        <v>42184</v>
      </c>
      <c r="B1615" s="47">
        <v>1180.160036</v>
      </c>
      <c r="C1615" s="47">
        <v>1312</v>
      </c>
      <c r="D1615" s="47">
        <v>1162.239992</v>
      </c>
      <c r="E1615" s="47">
        <v>1299.839964</v>
      </c>
      <c r="F1615" s="47">
        <v>1299.839964</v>
      </c>
      <c r="G1615" s="47">
        <v>1978725</v>
      </c>
      <c r="I1615" s="47"/>
      <c r="J1615" s="47"/>
      <c r="K1615" s="47"/>
      <c r="L1615" s="47"/>
      <c r="M1615" s="47"/>
      <c r="N1615" s="47"/>
    </row>
    <row r="1616" spans="1:14" x14ac:dyDescent="0.25">
      <c r="A1616" s="24">
        <v>42185</v>
      </c>
      <c r="B1616" s="47">
        <v>1232</v>
      </c>
      <c r="C1616" s="47">
        <v>1351.0400400000001</v>
      </c>
      <c r="D1616" s="47">
        <v>1228.8000480000001</v>
      </c>
      <c r="E1616" s="47">
        <v>1286.400024</v>
      </c>
      <c r="F1616" s="47">
        <v>1286.400024</v>
      </c>
      <c r="G1616" s="47">
        <v>1777650</v>
      </c>
      <c r="I1616" s="47"/>
      <c r="J1616" s="47"/>
      <c r="K1616" s="47"/>
      <c r="L1616" s="47"/>
      <c r="M1616" s="47"/>
      <c r="N1616" s="47"/>
    </row>
    <row r="1617" spans="1:14" x14ac:dyDescent="0.25">
      <c r="A1617" s="24">
        <v>42186</v>
      </c>
      <c r="B1617" s="47">
        <v>1221.760008</v>
      </c>
      <c r="C1617" s="47">
        <v>1264.6400160000001</v>
      </c>
      <c r="D1617" s="47">
        <v>1198.7199720000001</v>
      </c>
      <c r="E1617" s="47">
        <v>1201.2800279999999</v>
      </c>
      <c r="F1617" s="47">
        <v>1201.2800279999999</v>
      </c>
      <c r="G1617" s="47">
        <v>1050375</v>
      </c>
      <c r="I1617" s="47"/>
      <c r="J1617" s="47"/>
      <c r="K1617" s="47"/>
      <c r="L1617" s="47"/>
      <c r="M1617" s="47"/>
      <c r="N1617" s="47"/>
    </row>
    <row r="1618" spans="1:14" x14ac:dyDescent="0.25">
      <c r="A1618" s="24">
        <v>42187</v>
      </c>
      <c r="B1618" s="47">
        <v>1201.920044</v>
      </c>
      <c r="C1618" s="47">
        <v>1300.4799800000001</v>
      </c>
      <c r="D1618" s="47">
        <v>1196.8000480000001</v>
      </c>
      <c r="E1618" s="47">
        <v>1278.079956</v>
      </c>
      <c r="F1618" s="47">
        <v>1278.079956</v>
      </c>
      <c r="G1618" s="47">
        <v>1275025</v>
      </c>
      <c r="I1618" s="47"/>
      <c r="J1618" s="47"/>
      <c r="K1618" s="47"/>
      <c r="L1618" s="47"/>
      <c r="M1618" s="47"/>
      <c r="N1618" s="47"/>
    </row>
    <row r="1619" spans="1:14" x14ac:dyDescent="0.25">
      <c r="A1619" s="24">
        <v>42191</v>
      </c>
      <c r="B1619" s="47">
        <v>1338.239992</v>
      </c>
      <c r="C1619" s="47">
        <v>1350.400024</v>
      </c>
      <c r="D1619" s="47">
        <v>1280.6400160000001</v>
      </c>
      <c r="E1619" s="47">
        <v>1310.7199720000001</v>
      </c>
      <c r="F1619" s="47">
        <v>1310.7199720000001</v>
      </c>
      <c r="G1619" s="47">
        <v>1134400</v>
      </c>
      <c r="I1619" s="47"/>
      <c r="J1619" s="47"/>
      <c r="K1619" s="47"/>
      <c r="L1619" s="47"/>
      <c r="M1619" s="47"/>
      <c r="N1619" s="47"/>
    </row>
    <row r="1620" spans="1:14" x14ac:dyDescent="0.25">
      <c r="A1620" s="24">
        <v>42192</v>
      </c>
      <c r="B1620" s="47">
        <v>1306.8800040000001</v>
      </c>
      <c r="C1620" s="47">
        <v>1381.1199959999999</v>
      </c>
      <c r="D1620" s="47">
        <v>1241.599976</v>
      </c>
      <c r="E1620" s="47">
        <v>1241.599976</v>
      </c>
      <c r="F1620" s="47">
        <v>1241.599976</v>
      </c>
      <c r="G1620" s="47">
        <v>1527600</v>
      </c>
      <c r="I1620" s="47"/>
      <c r="J1620" s="47"/>
      <c r="K1620" s="47"/>
      <c r="L1620" s="47"/>
      <c r="M1620" s="47"/>
      <c r="N1620" s="47"/>
    </row>
    <row r="1621" spans="1:14" x14ac:dyDescent="0.25">
      <c r="A1621" s="24">
        <v>42193</v>
      </c>
      <c r="B1621" s="47">
        <v>1294.079956</v>
      </c>
      <c r="C1621" s="47">
        <v>1368.9599599999999</v>
      </c>
      <c r="D1621" s="47">
        <v>1280.6400160000001</v>
      </c>
      <c r="E1621" s="47">
        <v>1366.400024</v>
      </c>
      <c r="F1621" s="47">
        <v>1366.400024</v>
      </c>
      <c r="G1621" s="47">
        <v>1431150</v>
      </c>
      <c r="I1621" s="47"/>
      <c r="J1621" s="47"/>
      <c r="K1621" s="47"/>
      <c r="L1621" s="47"/>
      <c r="M1621" s="47"/>
      <c r="N1621" s="47"/>
    </row>
    <row r="1622" spans="1:14" x14ac:dyDescent="0.25">
      <c r="A1622" s="24">
        <v>42194</v>
      </c>
      <c r="B1622" s="47">
        <v>1291.5200199999999</v>
      </c>
      <c r="C1622" s="47">
        <v>1384.9599599999999</v>
      </c>
      <c r="D1622" s="47">
        <v>1286.400024</v>
      </c>
      <c r="E1622" s="47">
        <v>1376.6400160000001</v>
      </c>
      <c r="F1622" s="47">
        <v>1376.6400160000001</v>
      </c>
      <c r="G1622" s="47">
        <v>1092300</v>
      </c>
      <c r="I1622" s="47"/>
      <c r="J1622" s="47"/>
      <c r="K1622" s="47"/>
      <c r="L1622" s="47"/>
      <c r="M1622" s="47"/>
      <c r="N1622" s="47"/>
    </row>
    <row r="1623" spans="1:14" x14ac:dyDescent="0.25">
      <c r="A1623" s="24">
        <v>42195</v>
      </c>
      <c r="B1623" s="47">
        <v>1304.9599599999999</v>
      </c>
      <c r="C1623" s="47">
        <v>1345.920044</v>
      </c>
      <c r="D1623" s="47">
        <v>1265.2800279999999</v>
      </c>
      <c r="E1623" s="47">
        <v>1271.0400400000001</v>
      </c>
      <c r="F1623" s="47">
        <v>1271.0400400000001</v>
      </c>
      <c r="G1623" s="47">
        <v>1007475</v>
      </c>
      <c r="I1623" s="47"/>
      <c r="J1623" s="47"/>
      <c r="K1623" s="47"/>
      <c r="L1623" s="47"/>
      <c r="M1623" s="47"/>
      <c r="N1623" s="47"/>
    </row>
    <row r="1624" spans="1:14" x14ac:dyDescent="0.25">
      <c r="A1624" s="24">
        <v>42198</v>
      </c>
      <c r="B1624" s="47">
        <v>1200</v>
      </c>
      <c r="C1624" s="47">
        <v>1207.6800519999999</v>
      </c>
      <c r="D1624" s="47">
        <v>1140.4799800000001</v>
      </c>
      <c r="E1624" s="47">
        <v>1146.8800040000001</v>
      </c>
      <c r="F1624" s="47">
        <v>1146.8800040000001</v>
      </c>
      <c r="G1624" s="47">
        <v>867725</v>
      </c>
      <c r="I1624" s="47"/>
      <c r="J1624" s="47"/>
      <c r="K1624" s="47"/>
      <c r="L1624" s="47"/>
      <c r="M1624" s="47"/>
      <c r="N1624" s="47"/>
    </row>
    <row r="1625" spans="1:14" x14ac:dyDescent="0.25">
      <c r="A1625" s="24">
        <v>42199</v>
      </c>
      <c r="B1625" s="47">
        <v>1148.8000480000001</v>
      </c>
      <c r="C1625" s="47">
        <v>1154.56006</v>
      </c>
      <c r="D1625" s="47">
        <v>1112.9599599999999</v>
      </c>
      <c r="E1625" s="47">
        <v>1136.6400160000001</v>
      </c>
      <c r="F1625" s="47">
        <v>1136.6400160000001</v>
      </c>
      <c r="G1625" s="47">
        <v>587750</v>
      </c>
      <c r="I1625" s="47"/>
      <c r="J1625" s="47"/>
      <c r="K1625" s="47"/>
      <c r="L1625" s="47"/>
      <c r="M1625" s="47"/>
      <c r="N1625" s="47"/>
    </row>
    <row r="1626" spans="1:14" x14ac:dyDescent="0.25">
      <c r="A1626" s="24">
        <v>42200</v>
      </c>
      <c r="B1626" s="47">
        <v>1131.5200199999999</v>
      </c>
      <c r="C1626" s="47">
        <v>1160.3199480000001</v>
      </c>
      <c r="D1626" s="47">
        <v>1116.160036</v>
      </c>
      <c r="E1626" s="47">
        <v>1132.8000480000001</v>
      </c>
      <c r="F1626" s="47">
        <v>1132.8000480000001</v>
      </c>
      <c r="G1626" s="47">
        <v>706600</v>
      </c>
      <c r="I1626" s="47"/>
      <c r="J1626" s="47"/>
      <c r="K1626" s="47"/>
      <c r="L1626" s="47"/>
      <c r="M1626" s="47"/>
      <c r="N1626" s="47"/>
    </row>
    <row r="1627" spans="1:14" x14ac:dyDescent="0.25">
      <c r="A1627" s="24">
        <v>42201</v>
      </c>
      <c r="B1627" s="47">
        <v>1095.6800519999999</v>
      </c>
      <c r="C1627" s="47">
        <v>1098.8800040000001</v>
      </c>
      <c r="D1627" s="47">
        <v>1056</v>
      </c>
      <c r="E1627" s="47">
        <v>1057.920044</v>
      </c>
      <c r="F1627" s="47">
        <v>1057.920044</v>
      </c>
      <c r="G1627" s="47">
        <v>946200</v>
      </c>
      <c r="I1627" s="47"/>
      <c r="J1627" s="47"/>
      <c r="K1627" s="47"/>
      <c r="L1627" s="47"/>
      <c r="M1627" s="47"/>
      <c r="N1627" s="47"/>
    </row>
    <row r="1628" spans="1:14" x14ac:dyDescent="0.25">
      <c r="A1628" s="24">
        <v>42202</v>
      </c>
      <c r="B1628" s="47">
        <v>1050.8800040000001</v>
      </c>
      <c r="C1628" s="47">
        <v>1064.9599599999999</v>
      </c>
      <c r="D1628" s="47">
        <v>1047.6800519999999</v>
      </c>
      <c r="E1628" s="47">
        <v>1049.599976</v>
      </c>
      <c r="F1628" s="47">
        <v>1049.599976</v>
      </c>
      <c r="G1628" s="47">
        <v>636275</v>
      </c>
      <c r="I1628" s="47"/>
      <c r="J1628" s="47"/>
      <c r="K1628" s="47"/>
      <c r="L1628" s="47"/>
      <c r="M1628" s="47"/>
      <c r="N1628" s="47"/>
    </row>
    <row r="1629" spans="1:14" x14ac:dyDescent="0.25">
      <c r="A1629" s="24">
        <v>42205</v>
      </c>
      <c r="B1629" s="47">
        <v>1047.6800519999999</v>
      </c>
      <c r="C1629" s="47">
        <v>1054.7199720000001</v>
      </c>
      <c r="D1629" s="47">
        <v>1023.3599840000001</v>
      </c>
      <c r="E1629" s="47">
        <v>1045.1199959999999</v>
      </c>
      <c r="F1629" s="47">
        <v>1045.1199959999999</v>
      </c>
      <c r="G1629" s="47">
        <v>620400</v>
      </c>
      <c r="I1629" s="47"/>
      <c r="J1629" s="47"/>
      <c r="K1629" s="47"/>
      <c r="L1629" s="47"/>
      <c r="M1629" s="47"/>
      <c r="N1629" s="47"/>
    </row>
    <row r="1630" spans="1:14" x14ac:dyDescent="0.25">
      <c r="A1630" s="24">
        <v>42206</v>
      </c>
      <c r="B1630" s="47">
        <v>1040.6400160000001</v>
      </c>
      <c r="C1630" s="47">
        <v>1055.3599839999999</v>
      </c>
      <c r="D1630" s="47">
        <v>1034.8800040000001</v>
      </c>
      <c r="E1630" s="47">
        <v>1036.8000480000001</v>
      </c>
      <c r="F1630" s="47">
        <v>1036.8000480000001</v>
      </c>
      <c r="G1630" s="47">
        <v>631825</v>
      </c>
      <c r="I1630" s="47"/>
      <c r="J1630" s="47"/>
      <c r="K1630" s="47"/>
      <c r="L1630" s="47"/>
      <c r="M1630" s="47"/>
      <c r="N1630" s="47"/>
    </row>
    <row r="1631" spans="1:14" x14ac:dyDescent="0.25">
      <c r="A1631" s="24">
        <v>42207</v>
      </c>
      <c r="B1631" s="47">
        <v>1064.3199480000001</v>
      </c>
      <c r="C1631" s="47">
        <v>1065.599976</v>
      </c>
      <c r="D1631" s="47">
        <v>1022.080016</v>
      </c>
      <c r="E1631" s="47">
        <v>1031.6800519999999</v>
      </c>
      <c r="F1631" s="47">
        <v>1031.6800519999999</v>
      </c>
      <c r="G1631" s="47">
        <v>721150</v>
      </c>
      <c r="I1631" s="47"/>
      <c r="J1631" s="47"/>
      <c r="K1631" s="47"/>
      <c r="L1631" s="47"/>
      <c r="M1631" s="47"/>
      <c r="N1631" s="47"/>
    </row>
    <row r="1632" spans="1:14" x14ac:dyDescent="0.25">
      <c r="A1632" s="24">
        <v>42208</v>
      </c>
      <c r="B1632" s="47">
        <v>1022.719972</v>
      </c>
      <c r="C1632" s="47">
        <v>1060.4799800000001</v>
      </c>
      <c r="D1632" s="47">
        <v>1016.96002</v>
      </c>
      <c r="E1632" s="47">
        <v>1042.56006</v>
      </c>
      <c r="F1632" s="47">
        <v>1042.56006</v>
      </c>
      <c r="G1632" s="47">
        <v>941600</v>
      </c>
      <c r="I1632" s="47"/>
      <c r="J1632" s="47"/>
      <c r="K1632" s="47"/>
      <c r="L1632" s="47"/>
      <c r="M1632" s="47"/>
      <c r="N1632" s="47"/>
    </row>
    <row r="1633" spans="1:14" x14ac:dyDescent="0.25">
      <c r="A1633" s="24">
        <v>42209</v>
      </c>
      <c r="B1633" s="47">
        <v>1046.400024</v>
      </c>
      <c r="C1633" s="47">
        <v>1093.760008</v>
      </c>
      <c r="D1633" s="47">
        <v>1035.5200199999999</v>
      </c>
      <c r="E1633" s="47">
        <v>1077.760008</v>
      </c>
      <c r="F1633" s="47">
        <v>1077.760008</v>
      </c>
      <c r="G1633" s="47">
        <v>927825</v>
      </c>
      <c r="I1633" s="47"/>
      <c r="J1633" s="47"/>
      <c r="K1633" s="47"/>
      <c r="L1633" s="47"/>
      <c r="M1633" s="47"/>
      <c r="N1633" s="47"/>
    </row>
    <row r="1634" spans="1:14" x14ac:dyDescent="0.25">
      <c r="A1634" s="24">
        <v>42212</v>
      </c>
      <c r="B1634" s="47">
        <v>1121.2800279999999</v>
      </c>
      <c r="C1634" s="47">
        <v>1159.6800519999999</v>
      </c>
      <c r="D1634" s="47">
        <v>1105.920044</v>
      </c>
      <c r="E1634" s="47">
        <v>1134.079956</v>
      </c>
      <c r="F1634" s="47">
        <v>1134.079956</v>
      </c>
      <c r="G1634" s="47">
        <v>1110000</v>
      </c>
      <c r="I1634" s="47"/>
      <c r="J1634" s="47"/>
      <c r="K1634" s="47"/>
      <c r="L1634" s="47"/>
      <c r="M1634" s="47"/>
      <c r="N1634" s="47"/>
    </row>
    <row r="1635" spans="1:14" x14ac:dyDescent="0.25">
      <c r="A1635" s="24">
        <v>42213</v>
      </c>
      <c r="B1635" s="47">
        <v>1102.079956</v>
      </c>
      <c r="C1635" s="47">
        <v>1130.8800040000001</v>
      </c>
      <c r="D1635" s="47">
        <v>1041.920044</v>
      </c>
      <c r="E1635" s="47">
        <v>1055.3599839999999</v>
      </c>
      <c r="F1635" s="47">
        <v>1055.3599839999999</v>
      </c>
      <c r="G1635" s="47">
        <v>1028700</v>
      </c>
      <c r="I1635" s="47"/>
      <c r="J1635" s="47"/>
      <c r="K1635" s="47"/>
      <c r="L1635" s="47"/>
      <c r="M1635" s="47"/>
      <c r="N1635" s="47"/>
    </row>
    <row r="1636" spans="1:14" x14ac:dyDescent="0.25">
      <c r="A1636" s="24">
        <v>42214</v>
      </c>
      <c r="B1636" s="47">
        <v>1046.400024</v>
      </c>
      <c r="C1636" s="47">
        <v>1052.160036</v>
      </c>
      <c r="D1636" s="47">
        <v>1024.6400160000001</v>
      </c>
      <c r="E1636" s="47">
        <v>1034.239992</v>
      </c>
      <c r="F1636" s="47">
        <v>1034.239992</v>
      </c>
      <c r="G1636" s="47">
        <v>910400</v>
      </c>
      <c r="I1636" s="47"/>
      <c r="J1636" s="47"/>
      <c r="K1636" s="47"/>
      <c r="L1636" s="47"/>
      <c r="M1636" s="47"/>
      <c r="N1636" s="47"/>
    </row>
    <row r="1637" spans="1:14" x14ac:dyDescent="0.25">
      <c r="A1637" s="24">
        <v>42215</v>
      </c>
      <c r="B1637" s="47">
        <v>1038.079956</v>
      </c>
      <c r="C1637" s="47">
        <v>1060.4799800000001</v>
      </c>
      <c r="D1637" s="47">
        <v>1022.719972</v>
      </c>
      <c r="E1637" s="47">
        <v>1027.1999519999999</v>
      </c>
      <c r="F1637" s="47">
        <v>1027.1999519999999</v>
      </c>
      <c r="G1637" s="47">
        <v>653275</v>
      </c>
      <c r="I1637" s="47"/>
      <c r="J1637" s="47"/>
      <c r="K1637" s="47"/>
      <c r="L1637" s="47"/>
      <c r="M1637" s="47"/>
      <c r="N1637" s="47"/>
    </row>
    <row r="1638" spans="1:14" x14ac:dyDescent="0.25">
      <c r="A1638" s="24">
        <v>42216</v>
      </c>
      <c r="B1638" s="47">
        <v>1020.159972</v>
      </c>
      <c r="C1638" s="47">
        <v>1040</v>
      </c>
      <c r="D1638" s="47">
        <v>1010.559996</v>
      </c>
      <c r="E1638" s="47">
        <v>1025.2800279999999</v>
      </c>
      <c r="F1638" s="47">
        <v>1025.2800279999999</v>
      </c>
      <c r="G1638" s="47">
        <v>688500</v>
      </c>
      <c r="I1638" s="47"/>
      <c r="J1638" s="47"/>
      <c r="K1638" s="47"/>
      <c r="L1638" s="47"/>
      <c r="M1638" s="47"/>
      <c r="N1638" s="47"/>
    </row>
    <row r="1639" spans="1:14" x14ac:dyDescent="0.25">
      <c r="A1639" s="24">
        <v>42219</v>
      </c>
      <c r="B1639" s="47">
        <v>1022.080016</v>
      </c>
      <c r="C1639" s="47">
        <v>1052.8000480000001</v>
      </c>
      <c r="D1639" s="47">
        <v>1007.3599840000001</v>
      </c>
      <c r="E1639" s="47">
        <v>1009.919984</v>
      </c>
      <c r="F1639" s="47">
        <v>1009.919984</v>
      </c>
      <c r="G1639" s="47">
        <v>820100</v>
      </c>
      <c r="I1639" s="47"/>
      <c r="J1639" s="47"/>
      <c r="K1639" s="47"/>
      <c r="L1639" s="47"/>
      <c r="M1639" s="47"/>
      <c r="N1639" s="47"/>
    </row>
    <row r="1640" spans="1:14" x14ac:dyDescent="0.25">
      <c r="A1640" s="24">
        <v>42220</v>
      </c>
      <c r="B1640" s="47">
        <v>1016.96002</v>
      </c>
      <c r="C1640" s="47">
        <v>1032.9599599999999</v>
      </c>
      <c r="D1640" s="47">
        <v>1004.799988</v>
      </c>
      <c r="E1640" s="47">
        <v>1013.119996</v>
      </c>
      <c r="F1640" s="47">
        <v>1013.119996</v>
      </c>
      <c r="G1640" s="47">
        <v>714575</v>
      </c>
      <c r="I1640" s="47"/>
      <c r="J1640" s="47"/>
      <c r="K1640" s="47"/>
      <c r="L1640" s="47"/>
      <c r="M1640" s="47"/>
      <c r="N1640" s="47"/>
    </row>
    <row r="1641" spans="1:14" x14ac:dyDescent="0.25">
      <c r="A1641" s="24">
        <v>42221</v>
      </c>
      <c r="B1641" s="47">
        <v>1010.559996</v>
      </c>
      <c r="C1641" s="47">
        <v>1020.799988</v>
      </c>
      <c r="D1641" s="47">
        <v>990.71997199999998</v>
      </c>
      <c r="E1641" s="47">
        <v>1007.3599840000001</v>
      </c>
      <c r="F1641" s="47">
        <v>1007.3599840000001</v>
      </c>
      <c r="G1641" s="47">
        <v>631275</v>
      </c>
      <c r="I1641" s="47"/>
      <c r="J1641" s="47"/>
      <c r="K1641" s="47"/>
      <c r="L1641" s="47"/>
      <c r="M1641" s="47"/>
      <c r="N1641" s="47"/>
    </row>
    <row r="1642" spans="1:14" x14ac:dyDescent="0.25">
      <c r="A1642" s="24">
        <v>42222</v>
      </c>
      <c r="B1642" s="47">
        <v>1008</v>
      </c>
      <c r="C1642" s="47">
        <v>1062.400024</v>
      </c>
      <c r="D1642" s="47">
        <v>1006.719972</v>
      </c>
      <c r="E1642" s="47">
        <v>1040.6400160000001</v>
      </c>
      <c r="F1642" s="47">
        <v>1040.6400160000001</v>
      </c>
      <c r="G1642" s="47">
        <v>866725</v>
      </c>
      <c r="I1642" s="47"/>
      <c r="J1642" s="47"/>
      <c r="K1642" s="47"/>
      <c r="L1642" s="47"/>
      <c r="M1642" s="47"/>
      <c r="N1642" s="47"/>
    </row>
    <row r="1643" spans="1:14" x14ac:dyDescent="0.25">
      <c r="A1643" s="24">
        <v>42223</v>
      </c>
      <c r="B1643" s="47">
        <v>1039.3599839999999</v>
      </c>
      <c r="C1643" s="47">
        <v>1063.0400400000001</v>
      </c>
      <c r="D1643" s="47">
        <v>1025.920044</v>
      </c>
      <c r="E1643" s="47">
        <v>1032.3199480000001</v>
      </c>
      <c r="F1643" s="47">
        <v>1032.3199480000001</v>
      </c>
      <c r="G1643" s="47">
        <v>762750</v>
      </c>
      <c r="I1643" s="47"/>
      <c r="J1643" s="47"/>
      <c r="K1643" s="47"/>
      <c r="L1643" s="47"/>
      <c r="M1643" s="47"/>
      <c r="N1643" s="47"/>
    </row>
    <row r="1644" spans="1:14" x14ac:dyDescent="0.25">
      <c r="A1644" s="24">
        <v>42226</v>
      </c>
      <c r="B1644" s="47">
        <v>1007.3599840000001</v>
      </c>
      <c r="C1644" s="47">
        <v>1007.3599840000001</v>
      </c>
      <c r="D1644" s="47">
        <v>992.64001599999995</v>
      </c>
      <c r="E1644" s="47">
        <v>996.47997999999995</v>
      </c>
      <c r="F1644" s="47">
        <v>996.47997999999995</v>
      </c>
      <c r="G1644" s="47">
        <v>561050</v>
      </c>
      <c r="I1644" s="47"/>
      <c r="J1644" s="47"/>
      <c r="K1644" s="47"/>
      <c r="L1644" s="47"/>
      <c r="M1644" s="47"/>
      <c r="N1644" s="47"/>
    </row>
    <row r="1645" spans="1:14" x14ac:dyDescent="0.25">
      <c r="A1645" s="24">
        <v>42227</v>
      </c>
      <c r="B1645" s="47">
        <v>1032.3199480000001</v>
      </c>
      <c r="C1645" s="47">
        <v>1059.839964</v>
      </c>
      <c r="D1645" s="47">
        <v>1018.239992</v>
      </c>
      <c r="E1645" s="47">
        <v>1038.079956</v>
      </c>
      <c r="F1645" s="47">
        <v>1038.079956</v>
      </c>
      <c r="G1645" s="47">
        <v>954325</v>
      </c>
      <c r="I1645" s="47"/>
      <c r="J1645" s="47"/>
      <c r="K1645" s="47"/>
      <c r="L1645" s="47"/>
      <c r="M1645" s="47"/>
      <c r="N1645" s="47"/>
    </row>
    <row r="1646" spans="1:14" x14ac:dyDescent="0.25">
      <c r="A1646" s="24">
        <v>42228</v>
      </c>
      <c r="B1646" s="47">
        <v>1094.400024</v>
      </c>
      <c r="C1646" s="47">
        <v>1114.239992</v>
      </c>
      <c r="D1646" s="47">
        <v>1029.1199959999999</v>
      </c>
      <c r="E1646" s="47">
        <v>1039.3599839999999</v>
      </c>
      <c r="F1646" s="47">
        <v>1039.3599839999999</v>
      </c>
      <c r="G1646" s="47">
        <v>1335300</v>
      </c>
      <c r="I1646" s="47"/>
      <c r="J1646" s="47"/>
      <c r="K1646" s="47"/>
      <c r="L1646" s="47"/>
      <c r="M1646" s="47"/>
      <c r="N1646" s="47"/>
    </row>
    <row r="1647" spans="1:14" x14ac:dyDescent="0.25">
      <c r="A1647" s="24">
        <v>42229</v>
      </c>
      <c r="B1647" s="47">
        <v>1028.4799800000001</v>
      </c>
      <c r="C1647" s="47">
        <v>1049.599976</v>
      </c>
      <c r="D1647" s="47">
        <v>1010.559996</v>
      </c>
      <c r="E1647" s="47">
        <v>1026.56006</v>
      </c>
      <c r="F1647" s="47">
        <v>1026.56006</v>
      </c>
      <c r="G1647" s="47">
        <v>753975</v>
      </c>
      <c r="I1647" s="47"/>
      <c r="J1647" s="47"/>
      <c r="K1647" s="47"/>
      <c r="L1647" s="47"/>
      <c r="M1647" s="47"/>
      <c r="N1647" s="47"/>
    </row>
    <row r="1648" spans="1:14" x14ac:dyDescent="0.25">
      <c r="A1648" s="24">
        <v>42230</v>
      </c>
      <c r="B1648" s="47">
        <v>1024</v>
      </c>
      <c r="C1648" s="47">
        <v>1039.3599839999999</v>
      </c>
      <c r="D1648" s="47">
        <v>1014.400024</v>
      </c>
      <c r="E1648" s="47">
        <v>1023.3599840000001</v>
      </c>
      <c r="F1648" s="47">
        <v>1023.3599840000001</v>
      </c>
      <c r="G1648" s="47">
        <v>594300</v>
      </c>
      <c r="I1648" s="47"/>
      <c r="J1648" s="47"/>
      <c r="K1648" s="47"/>
      <c r="L1648" s="47"/>
      <c r="M1648" s="47"/>
      <c r="N1648" s="47"/>
    </row>
    <row r="1649" spans="1:14" x14ac:dyDescent="0.25">
      <c r="A1649" s="24">
        <v>42233</v>
      </c>
      <c r="B1649" s="47">
        <v>1034.239992</v>
      </c>
      <c r="C1649" s="47">
        <v>1045.760008</v>
      </c>
      <c r="D1649" s="47">
        <v>1009.280028</v>
      </c>
      <c r="E1649" s="47">
        <v>1011.840028</v>
      </c>
      <c r="F1649" s="47">
        <v>1011.840028</v>
      </c>
      <c r="G1649" s="47">
        <v>639800</v>
      </c>
      <c r="I1649" s="47"/>
      <c r="J1649" s="47"/>
      <c r="K1649" s="47"/>
      <c r="L1649" s="47"/>
      <c r="M1649" s="47"/>
      <c r="N1649" s="47"/>
    </row>
    <row r="1650" spans="1:14" x14ac:dyDescent="0.25">
      <c r="A1650" s="24">
        <v>42234</v>
      </c>
      <c r="B1650" s="47">
        <v>1015.679992</v>
      </c>
      <c r="C1650" s="47">
        <v>1029.1199959999999</v>
      </c>
      <c r="D1650" s="47">
        <v>1005.440004</v>
      </c>
      <c r="E1650" s="47">
        <v>1022.080016</v>
      </c>
      <c r="F1650" s="47">
        <v>1022.080016</v>
      </c>
      <c r="G1650" s="47">
        <v>575175</v>
      </c>
      <c r="I1650" s="47"/>
      <c r="J1650" s="47"/>
      <c r="K1650" s="47"/>
      <c r="L1650" s="47"/>
      <c r="M1650" s="47"/>
      <c r="N1650" s="47"/>
    </row>
    <row r="1651" spans="1:14" x14ac:dyDescent="0.25">
      <c r="A1651" s="24">
        <v>42235</v>
      </c>
      <c r="B1651" s="47">
        <v>1036.8000480000001</v>
      </c>
      <c r="C1651" s="47">
        <v>1068.160036</v>
      </c>
      <c r="D1651" s="47">
        <v>1011.840028</v>
      </c>
      <c r="E1651" s="47">
        <v>1040.6400160000001</v>
      </c>
      <c r="F1651" s="47">
        <v>1040.6400160000001</v>
      </c>
      <c r="G1651" s="47">
        <v>1374575</v>
      </c>
      <c r="I1651" s="47"/>
      <c r="J1651" s="47"/>
      <c r="K1651" s="47"/>
      <c r="L1651" s="47"/>
      <c r="M1651" s="47"/>
      <c r="N1651" s="47"/>
    </row>
    <row r="1652" spans="1:14" x14ac:dyDescent="0.25">
      <c r="A1652" s="24">
        <v>42236</v>
      </c>
      <c r="B1652" s="47">
        <v>1087.3599839999999</v>
      </c>
      <c r="C1652" s="47">
        <v>1140.4799800000001</v>
      </c>
      <c r="D1652" s="47">
        <v>1073.2800279999999</v>
      </c>
      <c r="E1652" s="47">
        <v>1127.6800519999999</v>
      </c>
      <c r="F1652" s="47">
        <v>1127.6800519999999</v>
      </c>
      <c r="G1652" s="47">
        <v>1634525</v>
      </c>
      <c r="I1652" s="47"/>
      <c r="J1652" s="47"/>
      <c r="K1652" s="47"/>
      <c r="L1652" s="47"/>
      <c r="M1652" s="47"/>
      <c r="N1652" s="47"/>
    </row>
    <row r="1653" spans="1:14" x14ac:dyDescent="0.25">
      <c r="A1653" s="24">
        <v>42237</v>
      </c>
      <c r="B1653" s="47">
        <v>1191.6800519999999</v>
      </c>
      <c r="C1653" s="47">
        <v>1326.7199720000001</v>
      </c>
      <c r="D1653" s="47">
        <v>1156.4799800000001</v>
      </c>
      <c r="E1653" s="47">
        <v>1326.079956</v>
      </c>
      <c r="F1653" s="47">
        <v>1326.079956</v>
      </c>
      <c r="G1653" s="47">
        <v>3414725</v>
      </c>
      <c r="I1653" s="47"/>
      <c r="J1653" s="47"/>
      <c r="K1653" s="47"/>
      <c r="L1653" s="47"/>
      <c r="M1653" s="47"/>
      <c r="N1653" s="47"/>
    </row>
    <row r="1654" spans="1:14" x14ac:dyDescent="0.25">
      <c r="A1654" s="24">
        <v>42240</v>
      </c>
      <c r="B1654" s="47">
        <v>1737.599976</v>
      </c>
      <c r="C1654" s="47">
        <v>1806.079956</v>
      </c>
      <c r="D1654" s="47">
        <v>1379.839964</v>
      </c>
      <c r="E1654" s="47">
        <v>1559.6800519999999</v>
      </c>
      <c r="F1654" s="47">
        <v>1559.6800519999999</v>
      </c>
      <c r="G1654" s="47">
        <v>4214250</v>
      </c>
      <c r="I1654" s="47"/>
      <c r="J1654" s="47"/>
      <c r="K1654" s="47"/>
      <c r="L1654" s="47"/>
      <c r="M1654" s="47"/>
      <c r="N1654" s="47"/>
    </row>
    <row r="1655" spans="1:14" x14ac:dyDescent="0.25">
      <c r="A1655" s="24">
        <v>42241</v>
      </c>
      <c r="B1655" s="47">
        <v>1396.4799800000001</v>
      </c>
      <c r="C1655" s="47">
        <v>1704.9599599999999</v>
      </c>
      <c r="D1655" s="47">
        <v>1390.079956</v>
      </c>
      <c r="E1655" s="47">
        <v>1701.1199959999999</v>
      </c>
      <c r="F1655" s="47">
        <v>1701.1199959999999</v>
      </c>
      <c r="G1655" s="47">
        <v>2024825</v>
      </c>
      <c r="I1655" s="47"/>
      <c r="J1655" s="47"/>
      <c r="K1655" s="47"/>
      <c r="L1655" s="47"/>
      <c r="M1655" s="47"/>
      <c r="N1655" s="47"/>
    </row>
    <row r="1656" spans="1:14" x14ac:dyDescent="0.25">
      <c r="A1656" s="24">
        <v>42242</v>
      </c>
      <c r="B1656" s="47">
        <v>1556.4799800000001</v>
      </c>
      <c r="C1656" s="47">
        <v>1738.8800040000001</v>
      </c>
      <c r="D1656" s="47">
        <v>1526.400024</v>
      </c>
      <c r="E1656" s="47">
        <v>1543.6800519999999</v>
      </c>
      <c r="F1656" s="47">
        <v>1543.6800519999999</v>
      </c>
      <c r="G1656" s="47">
        <v>2248400</v>
      </c>
      <c r="I1656" s="47"/>
      <c r="J1656" s="47"/>
      <c r="K1656" s="47"/>
      <c r="L1656" s="47"/>
      <c r="M1656" s="47"/>
      <c r="N1656" s="47"/>
    </row>
    <row r="1657" spans="1:14" x14ac:dyDescent="0.25">
      <c r="A1657" s="24">
        <v>42243</v>
      </c>
      <c r="B1657" s="47">
        <v>1479.6800519999999</v>
      </c>
      <c r="C1657" s="47">
        <v>1676.8000480000001</v>
      </c>
      <c r="D1657" s="47">
        <v>1475.839964</v>
      </c>
      <c r="E1657" s="47">
        <v>1581.43994</v>
      </c>
      <c r="F1657" s="47">
        <v>1581.43994</v>
      </c>
      <c r="G1657" s="47">
        <v>1448200</v>
      </c>
      <c r="I1657" s="47"/>
      <c r="J1657" s="47"/>
      <c r="K1657" s="47"/>
      <c r="L1657" s="47"/>
      <c r="M1657" s="47"/>
      <c r="N1657" s="47"/>
    </row>
    <row r="1658" spans="1:14" x14ac:dyDescent="0.25">
      <c r="A1658" s="24">
        <v>42244</v>
      </c>
      <c r="B1658" s="47">
        <v>1632</v>
      </c>
      <c r="C1658" s="47">
        <v>1735.0400400000001</v>
      </c>
      <c r="D1658" s="47">
        <v>1607.0400400000001</v>
      </c>
      <c r="E1658" s="47">
        <v>1653.760008</v>
      </c>
      <c r="F1658" s="47">
        <v>1653.760008</v>
      </c>
      <c r="G1658" s="47">
        <v>1936325</v>
      </c>
      <c r="I1658" s="47"/>
      <c r="J1658" s="47"/>
      <c r="K1658" s="47"/>
      <c r="L1658" s="47"/>
      <c r="M1658" s="47"/>
      <c r="N1658" s="47"/>
    </row>
    <row r="1659" spans="1:14" x14ac:dyDescent="0.25">
      <c r="A1659" s="24">
        <v>42247</v>
      </c>
      <c r="B1659" s="47">
        <v>1676.160036</v>
      </c>
      <c r="C1659" s="47">
        <v>1731.839964</v>
      </c>
      <c r="D1659" s="47">
        <v>1656.3199480000001</v>
      </c>
      <c r="E1659" s="47">
        <v>1718.400024</v>
      </c>
      <c r="F1659" s="47">
        <v>1718.400024</v>
      </c>
      <c r="G1659" s="47">
        <v>1189475</v>
      </c>
      <c r="I1659" s="47"/>
      <c r="J1659" s="47"/>
      <c r="K1659" s="47"/>
      <c r="L1659" s="47"/>
      <c r="M1659" s="47"/>
      <c r="N1659" s="47"/>
    </row>
    <row r="1660" spans="1:14" x14ac:dyDescent="0.25">
      <c r="A1660" s="24">
        <v>42248</v>
      </c>
      <c r="B1660" s="47">
        <v>1874.56006</v>
      </c>
      <c r="C1660" s="47">
        <v>2014.7199720000001</v>
      </c>
      <c r="D1660" s="47">
        <v>1825.2800279999999</v>
      </c>
      <c r="E1660" s="47">
        <v>1968.6400160000001</v>
      </c>
      <c r="F1660" s="47">
        <v>1968.6400160000001</v>
      </c>
      <c r="G1660" s="47">
        <v>2122900</v>
      </c>
      <c r="I1660" s="47"/>
      <c r="J1660" s="47"/>
      <c r="K1660" s="47"/>
      <c r="L1660" s="47"/>
      <c r="M1660" s="47"/>
      <c r="N1660" s="47"/>
    </row>
    <row r="1661" spans="1:14" x14ac:dyDescent="0.25">
      <c r="A1661" s="24">
        <v>42249</v>
      </c>
      <c r="B1661" s="47">
        <v>1856.6400160000001</v>
      </c>
      <c r="C1661" s="47">
        <v>1930.8800040000001</v>
      </c>
      <c r="D1661" s="47">
        <v>1757.43994</v>
      </c>
      <c r="E1661" s="47">
        <v>1758.079956</v>
      </c>
      <c r="F1661" s="47">
        <v>1758.079956</v>
      </c>
      <c r="G1661" s="47">
        <v>1603325</v>
      </c>
      <c r="I1661" s="47"/>
      <c r="J1661" s="47"/>
      <c r="K1661" s="47"/>
      <c r="L1661" s="47"/>
      <c r="M1661" s="47"/>
      <c r="N1661" s="47"/>
    </row>
    <row r="1662" spans="1:14" x14ac:dyDescent="0.25">
      <c r="A1662" s="24">
        <v>42250</v>
      </c>
      <c r="B1662" s="47">
        <v>1703.6800519999999</v>
      </c>
      <c r="C1662" s="47">
        <v>1799.6800519999999</v>
      </c>
      <c r="D1662" s="47">
        <v>1629.43994</v>
      </c>
      <c r="E1662" s="47">
        <v>1748.4799800000001</v>
      </c>
      <c r="F1662" s="47">
        <v>1748.4799800000001</v>
      </c>
      <c r="G1662" s="47">
        <v>1123975</v>
      </c>
      <c r="I1662" s="47"/>
      <c r="J1662" s="47"/>
      <c r="K1662" s="47"/>
      <c r="L1662" s="47"/>
      <c r="M1662" s="47"/>
      <c r="N1662" s="47"/>
    </row>
    <row r="1663" spans="1:14" x14ac:dyDescent="0.25">
      <c r="A1663" s="24">
        <v>42251</v>
      </c>
      <c r="B1663" s="47">
        <v>1831.6800519999999</v>
      </c>
      <c r="C1663" s="47">
        <v>1918.7199720000001</v>
      </c>
      <c r="D1663" s="47">
        <v>1790.079956</v>
      </c>
      <c r="E1663" s="47">
        <v>1876.4799800000001</v>
      </c>
      <c r="F1663" s="47">
        <v>1876.4799800000001</v>
      </c>
      <c r="G1663" s="47">
        <v>1481125</v>
      </c>
      <c r="I1663" s="47"/>
      <c r="J1663" s="47"/>
      <c r="K1663" s="47"/>
      <c r="L1663" s="47"/>
      <c r="M1663" s="47"/>
      <c r="N1663" s="47"/>
    </row>
    <row r="1664" spans="1:14" x14ac:dyDescent="0.25">
      <c r="A1664" s="24">
        <v>42255</v>
      </c>
      <c r="B1664" s="47">
        <v>1766.400024</v>
      </c>
      <c r="C1664" s="47">
        <v>1790.079956</v>
      </c>
      <c r="D1664" s="47">
        <v>1706.239992</v>
      </c>
      <c r="E1664" s="47">
        <v>1711.3599839999999</v>
      </c>
      <c r="F1664" s="47">
        <v>1711.3599839999999</v>
      </c>
      <c r="G1664" s="47">
        <v>1079450</v>
      </c>
      <c r="I1664" s="47"/>
      <c r="J1664" s="47"/>
      <c r="K1664" s="47"/>
      <c r="L1664" s="47"/>
      <c r="M1664" s="47"/>
      <c r="N1664" s="47"/>
    </row>
    <row r="1665" spans="1:14" x14ac:dyDescent="0.25">
      <c r="A1665" s="24">
        <v>42256</v>
      </c>
      <c r="B1665" s="47">
        <v>1619.839964</v>
      </c>
      <c r="C1665" s="47">
        <v>1763.839964</v>
      </c>
      <c r="D1665" s="47">
        <v>1616.6400160000001</v>
      </c>
      <c r="E1665" s="47">
        <v>1750.400024</v>
      </c>
      <c r="F1665" s="47">
        <v>1750.400024</v>
      </c>
      <c r="G1665" s="47">
        <v>1413325</v>
      </c>
      <c r="I1665" s="47"/>
      <c r="J1665" s="47"/>
      <c r="K1665" s="47"/>
      <c r="L1665" s="47"/>
      <c r="M1665" s="47"/>
      <c r="N1665" s="47"/>
    </row>
    <row r="1666" spans="1:14" x14ac:dyDescent="0.25">
      <c r="A1666" s="24">
        <v>42257</v>
      </c>
      <c r="B1666" s="47">
        <v>1802.8800040000001</v>
      </c>
      <c r="C1666" s="47">
        <v>1811.839964</v>
      </c>
      <c r="D1666" s="47">
        <v>1705.599976</v>
      </c>
      <c r="E1666" s="47">
        <v>1707.5200199999999</v>
      </c>
      <c r="F1666" s="47">
        <v>1707.5200199999999</v>
      </c>
      <c r="G1666" s="47">
        <v>1286000</v>
      </c>
      <c r="I1666" s="47"/>
      <c r="J1666" s="47"/>
      <c r="K1666" s="47"/>
      <c r="L1666" s="47"/>
      <c r="M1666" s="47"/>
      <c r="N1666" s="47"/>
    </row>
    <row r="1667" spans="1:14" x14ac:dyDescent="0.25">
      <c r="A1667" s="24">
        <v>42258</v>
      </c>
      <c r="B1667" s="47">
        <v>1713.2800279999999</v>
      </c>
      <c r="C1667" s="47">
        <v>1743.3599839999999</v>
      </c>
      <c r="D1667" s="47">
        <v>1665.2800279999999</v>
      </c>
      <c r="E1667" s="47">
        <v>1666.56006</v>
      </c>
      <c r="F1667" s="47">
        <v>1666.56006</v>
      </c>
      <c r="G1667" s="47">
        <v>880875</v>
      </c>
      <c r="I1667" s="47"/>
      <c r="J1667" s="47"/>
      <c r="K1667" s="47"/>
      <c r="L1667" s="47"/>
      <c r="M1667" s="47"/>
      <c r="N1667" s="47"/>
    </row>
    <row r="1668" spans="1:14" x14ac:dyDescent="0.25">
      <c r="A1668" s="24">
        <v>42261</v>
      </c>
      <c r="B1668" s="47">
        <v>1662.079956</v>
      </c>
      <c r="C1668" s="47">
        <v>1705.599976</v>
      </c>
      <c r="D1668" s="47">
        <v>1661.43994</v>
      </c>
      <c r="E1668" s="47">
        <v>1667.1999519999999</v>
      </c>
      <c r="F1668" s="47">
        <v>1667.1999519999999</v>
      </c>
      <c r="G1668" s="47">
        <v>627900</v>
      </c>
      <c r="I1668" s="47"/>
      <c r="J1668" s="47"/>
      <c r="K1668" s="47"/>
      <c r="L1668" s="47"/>
      <c r="M1668" s="47"/>
      <c r="N1668" s="47"/>
    </row>
    <row r="1669" spans="1:14" x14ac:dyDescent="0.25">
      <c r="A1669" s="24">
        <v>42262</v>
      </c>
      <c r="B1669" s="47">
        <v>1644.160036</v>
      </c>
      <c r="C1669" s="47">
        <v>1656.3199480000001</v>
      </c>
      <c r="D1669" s="47">
        <v>1498.8800040000001</v>
      </c>
      <c r="E1669" s="47">
        <v>1504</v>
      </c>
      <c r="F1669" s="47">
        <v>1504</v>
      </c>
      <c r="G1669" s="47">
        <v>1046350</v>
      </c>
      <c r="I1669" s="47"/>
      <c r="J1669" s="47"/>
      <c r="K1669" s="47"/>
      <c r="L1669" s="47"/>
      <c r="M1669" s="47"/>
      <c r="N1669" s="47"/>
    </row>
    <row r="1670" spans="1:14" x14ac:dyDescent="0.25">
      <c r="A1670" s="24">
        <v>42263</v>
      </c>
      <c r="B1670" s="47">
        <v>1447.6800519999999</v>
      </c>
      <c r="C1670" s="47">
        <v>1495.0400400000001</v>
      </c>
      <c r="D1670" s="47">
        <v>1408.6400160000001</v>
      </c>
      <c r="E1670" s="47">
        <v>1413.760008</v>
      </c>
      <c r="F1670" s="47">
        <v>1413.760008</v>
      </c>
      <c r="G1670" s="47">
        <v>893325</v>
      </c>
      <c r="I1670" s="47"/>
      <c r="J1670" s="47"/>
      <c r="K1670" s="47"/>
      <c r="L1670" s="47"/>
      <c r="M1670" s="47"/>
      <c r="N1670" s="47"/>
    </row>
    <row r="1671" spans="1:14" x14ac:dyDescent="0.25">
      <c r="A1671" s="24">
        <v>42264</v>
      </c>
      <c r="B1671" s="47">
        <v>1406.7199720000001</v>
      </c>
      <c r="C1671" s="47">
        <v>1440</v>
      </c>
      <c r="D1671" s="47">
        <v>1282.56006</v>
      </c>
      <c r="E1671" s="47">
        <v>1406.079956</v>
      </c>
      <c r="F1671" s="47">
        <v>1406.079956</v>
      </c>
      <c r="G1671" s="47">
        <v>1995050</v>
      </c>
      <c r="I1671" s="47"/>
      <c r="J1671" s="47"/>
      <c r="K1671" s="47"/>
      <c r="L1671" s="47"/>
      <c r="M1671" s="47"/>
      <c r="N1671" s="47"/>
    </row>
    <row r="1672" spans="1:14" x14ac:dyDescent="0.25">
      <c r="A1672" s="24">
        <v>42265</v>
      </c>
      <c r="B1672" s="47">
        <v>1543.0400400000001</v>
      </c>
      <c r="C1672" s="47">
        <v>1599.3599839999999</v>
      </c>
      <c r="D1672" s="47">
        <v>1488.6400160000001</v>
      </c>
      <c r="E1672" s="47">
        <v>1579.5200199999999</v>
      </c>
      <c r="F1672" s="47">
        <v>1579.5200199999999</v>
      </c>
      <c r="G1672" s="47">
        <v>1416325</v>
      </c>
      <c r="I1672" s="47"/>
      <c r="J1672" s="47"/>
      <c r="K1672" s="47"/>
      <c r="L1672" s="47"/>
      <c r="M1672" s="47"/>
      <c r="N1672" s="47"/>
    </row>
    <row r="1673" spans="1:14" x14ac:dyDescent="0.25">
      <c r="A1673" s="24">
        <v>42268</v>
      </c>
      <c r="B1673" s="47">
        <v>1530.8800040000001</v>
      </c>
      <c r="C1673" s="47">
        <v>1549.43994</v>
      </c>
      <c r="D1673" s="47">
        <v>1469.43994</v>
      </c>
      <c r="E1673" s="47">
        <v>1475.1999519999999</v>
      </c>
      <c r="F1673" s="47">
        <v>1475.1999519999999</v>
      </c>
      <c r="G1673" s="47">
        <v>1198225</v>
      </c>
      <c r="I1673" s="47"/>
      <c r="J1673" s="47"/>
      <c r="K1673" s="47"/>
      <c r="L1673" s="47"/>
      <c r="M1673" s="47"/>
      <c r="N1673" s="47"/>
    </row>
    <row r="1674" spans="1:14" x14ac:dyDescent="0.25">
      <c r="A1674" s="24">
        <v>42269</v>
      </c>
      <c r="B1674" s="47">
        <v>1548.160036</v>
      </c>
      <c r="C1674" s="47">
        <v>1636.4799800000001</v>
      </c>
      <c r="D1674" s="47">
        <v>1525.1199959999999</v>
      </c>
      <c r="E1674" s="47">
        <v>1558.400024</v>
      </c>
      <c r="F1674" s="47">
        <v>1558.400024</v>
      </c>
      <c r="G1674" s="47">
        <v>1572450</v>
      </c>
      <c r="I1674" s="47"/>
      <c r="J1674" s="47"/>
      <c r="K1674" s="47"/>
      <c r="L1674" s="47"/>
      <c r="M1674" s="47"/>
      <c r="N1674" s="47"/>
    </row>
    <row r="1675" spans="1:14" x14ac:dyDescent="0.25">
      <c r="A1675" s="24">
        <v>42270</v>
      </c>
      <c r="B1675" s="47">
        <v>1560.3199480000001</v>
      </c>
      <c r="C1675" s="47">
        <v>1581.43994</v>
      </c>
      <c r="D1675" s="47">
        <v>1509.1199959999999</v>
      </c>
      <c r="E1675" s="47">
        <v>1523.1999519999999</v>
      </c>
      <c r="F1675" s="47">
        <v>1523.1999519999999</v>
      </c>
      <c r="G1675" s="47">
        <v>965225</v>
      </c>
      <c r="I1675" s="47"/>
      <c r="J1675" s="47"/>
      <c r="K1675" s="47"/>
      <c r="L1675" s="47"/>
      <c r="M1675" s="47"/>
      <c r="N1675" s="47"/>
    </row>
    <row r="1676" spans="1:14" x14ac:dyDescent="0.25">
      <c r="A1676" s="24">
        <v>42271</v>
      </c>
      <c r="B1676" s="47">
        <v>1596.8000480000001</v>
      </c>
      <c r="C1676" s="47">
        <v>1676.160036</v>
      </c>
      <c r="D1676" s="47">
        <v>1553.2800279999999</v>
      </c>
      <c r="E1676" s="47">
        <v>1564.160036</v>
      </c>
      <c r="F1676" s="47">
        <v>1564.160036</v>
      </c>
      <c r="G1676" s="47">
        <v>1386525</v>
      </c>
      <c r="I1676" s="47"/>
      <c r="J1676" s="47"/>
      <c r="K1676" s="47"/>
      <c r="L1676" s="47"/>
      <c r="M1676" s="47"/>
      <c r="N1676" s="47"/>
    </row>
    <row r="1677" spans="1:14" x14ac:dyDescent="0.25">
      <c r="A1677" s="24">
        <v>42272</v>
      </c>
      <c r="B1677" s="47">
        <v>1502.079956</v>
      </c>
      <c r="C1677" s="47">
        <v>1643.5200199999999</v>
      </c>
      <c r="D1677" s="47">
        <v>1500.8000480000001</v>
      </c>
      <c r="E1677" s="47">
        <v>1605.760008</v>
      </c>
      <c r="F1677" s="47">
        <v>1605.760008</v>
      </c>
      <c r="G1677" s="47">
        <v>1312925</v>
      </c>
      <c r="I1677" s="47"/>
      <c r="J1677" s="47"/>
      <c r="K1677" s="47"/>
      <c r="L1677" s="47"/>
      <c r="M1677" s="47"/>
      <c r="N1677" s="47"/>
    </row>
    <row r="1678" spans="1:14" x14ac:dyDescent="0.25">
      <c r="A1678" s="24">
        <v>42275</v>
      </c>
      <c r="B1678" s="47">
        <v>1662.079956</v>
      </c>
      <c r="C1678" s="47">
        <v>1762.56006</v>
      </c>
      <c r="D1678" s="47">
        <v>1646.7199720000001</v>
      </c>
      <c r="E1678" s="47">
        <v>1717.760008</v>
      </c>
      <c r="F1678" s="47">
        <v>1717.760008</v>
      </c>
      <c r="G1678" s="47">
        <v>1405400</v>
      </c>
      <c r="I1678" s="47"/>
      <c r="J1678" s="47"/>
      <c r="K1678" s="47"/>
      <c r="L1678" s="47"/>
      <c r="M1678" s="47"/>
      <c r="N1678" s="47"/>
    </row>
    <row r="1679" spans="1:14" x14ac:dyDescent="0.25">
      <c r="A1679" s="24">
        <v>42276</v>
      </c>
      <c r="B1679" s="47">
        <v>1697.920044</v>
      </c>
      <c r="C1679" s="47">
        <v>1762.56006</v>
      </c>
      <c r="D1679" s="47">
        <v>1655.6800519999999</v>
      </c>
      <c r="E1679" s="47">
        <v>1720.9599599999999</v>
      </c>
      <c r="F1679" s="47">
        <v>1720.9599599999999</v>
      </c>
      <c r="G1679" s="47">
        <v>1318175</v>
      </c>
      <c r="I1679" s="47"/>
      <c r="J1679" s="47"/>
      <c r="K1679" s="47"/>
      <c r="L1679" s="47"/>
      <c r="M1679" s="47"/>
      <c r="N1679" s="47"/>
    </row>
    <row r="1680" spans="1:14" x14ac:dyDescent="0.25">
      <c r="A1680" s="24">
        <v>42277</v>
      </c>
      <c r="B1680" s="47">
        <v>1645.43994</v>
      </c>
      <c r="C1680" s="47">
        <v>1690.239992</v>
      </c>
      <c r="D1680" s="47">
        <v>1628.160036</v>
      </c>
      <c r="E1680" s="47">
        <v>1638.400024</v>
      </c>
      <c r="F1680" s="47">
        <v>1638.400024</v>
      </c>
      <c r="G1680" s="47">
        <v>943125</v>
      </c>
      <c r="I1680" s="47"/>
      <c r="J1680" s="47"/>
      <c r="K1680" s="47"/>
      <c r="L1680" s="47"/>
      <c r="M1680" s="47"/>
      <c r="N1680" s="47"/>
    </row>
    <row r="1681" spans="1:14" x14ac:dyDescent="0.25">
      <c r="A1681" s="24">
        <v>42278</v>
      </c>
      <c r="B1681" s="47">
        <v>1643.5200199999999</v>
      </c>
      <c r="C1681" s="47">
        <v>1696</v>
      </c>
      <c r="D1681" s="47">
        <v>1620.4799800000001</v>
      </c>
      <c r="E1681" s="47">
        <v>1621.760008</v>
      </c>
      <c r="F1681" s="47">
        <v>1621.760008</v>
      </c>
      <c r="G1681" s="47">
        <v>949300</v>
      </c>
      <c r="I1681" s="47"/>
      <c r="J1681" s="47"/>
      <c r="K1681" s="47"/>
      <c r="L1681" s="47"/>
      <c r="M1681" s="47"/>
      <c r="N1681" s="47"/>
    </row>
    <row r="1682" spans="1:14" x14ac:dyDescent="0.25">
      <c r="A1682" s="24">
        <v>42279</v>
      </c>
      <c r="B1682" s="47">
        <v>1681.920044</v>
      </c>
      <c r="C1682" s="47">
        <v>1697.920044</v>
      </c>
      <c r="D1682" s="47">
        <v>1536</v>
      </c>
      <c r="E1682" s="47">
        <v>1537.920044</v>
      </c>
      <c r="F1682" s="47">
        <v>1537.920044</v>
      </c>
      <c r="G1682" s="47">
        <v>1226925</v>
      </c>
      <c r="I1682" s="47"/>
      <c r="J1682" s="47"/>
      <c r="K1682" s="47"/>
      <c r="L1682" s="47"/>
      <c r="M1682" s="47"/>
      <c r="N1682" s="47"/>
    </row>
    <row r="1683" spans="1:14" x14ac:dyDescent="0.25">
      <c r="A1683" s="24">
        <v>42282</v>
      </c>
      <c r="B1683" s="47">
        <v>1505.920044</v>
      </c>
      <c r="C1683" s="47">
        <v>1510.400024</v>
      </c>
      <c r="D1683" s="47">
        <v>1440</v>
      </c>
      <c r="E1683" s="47">
        <v>1448.9599599999999</v>
      </c>
      <c r="F1683" s="47">
        <v>1448.9599599999999</v>
      </c>
      <c r="G1683" s="47">
        <v>810150</v>
      </c>
      <c r="I1683" s="47"/>
      <c r="J1683" s="47"/>
      <c r="K1683" s="47"/>
      <c r="L1683" s="47"/>
      <c r="M1683" s="47"/>
      <c r="N1683" s="47"/>
    </row>
    <row r="1684" spans="1:14" x14ac:dyDescent="0.25">
      <c r="A1684" s="24">
        <v>42283</v>
      </c>
      <c r="B1684" s="47">
        <v>1445.1199959999999</v>
      </c>
      <c r="C1684" s="47">
        <v>1489.2800279999999</v>
      </c>
      <c r="D1684" s="47">
        <v>1424</v>
      </c>
      <c r="E1684" s="47">
        <v>1465.599976</v>
      </c>
      <c r="F1684" s="47">
        <v>1465.599976</v>
      </c>
      <c r="G1684" s="47">
        <v>760950</v>
      </c>
      <c r="I1684" s="47"/>
      <c r="J1684" s="47"/>
      <c r="K1684" s="47"/>
      <c r="L1684" s="47"/>
      <c r="M1684" s="47"/>
      <c r="N1684" s="47"/>
    </row>
    <row r="1685" spans="1:14" x14ac:dyDescent="0.25">
      <c r="A1685" s="24">
        <v>42284</v>
      </c>
      <c r="B1685" s="47">
        <v>1446.400024</v>
      </c>
      <c r="C1685" s="47">
        <v>1480.9599599999999</v>
      </c>
      <c r="D1685" s="47">
        <v>1425.920044</v>
      </c>
      <c r="E1685" s="47">
        <v>1429.760008</v>
      </c>
      <c r="F1685" s="47">
        <v>1429.760008</v>
      </c>
      <c r="G1685" s="47">
        <v>823425</v>
      </c>
      <c r="I1685" s="47"/>
      <c r="J1685" s="47"/>
      <c r="K1685" s="47"/>
      <c r="L1685" s="47"/>
      <c r="M1685" s="47"/>
      <c r="N1685" s="47"/>
    </row>
    <row r="1686" spans="1:14" x14ac:dyDescent="0.25">
      <c r="A1686" s="24">
        <v>42285</v>
      </c>
      <c r="B1686" s="47">
        <v>1426.56006</v>
      </c>
      <c r="C1686" s="47">
        <v>1443.1999519999999</v>
      </c>
      <c r="D1686" s="47">
        <v>1344</v>
      </c>
      <c r="E1686" s="47">
        <v>1361.920044</v>
      </c>
      <c r="F1686" s="47">
        <v>1361.920044</v>
      </c>
      <c r="G1686" s="47">
        <v>1017875</v>
      </c>
      <c r="I1686" s="47"/>
      <c r="J1686" s="47"/>
      <c r="K1686" s="47"/>
      <c r="L1686" s="47"/>
      <c r="M1686" s="47"/>
      <c r="N1686" s="47"/>
    </row>
    <row r="1687" spans="1:14" x14ac:dyDescent="0.25">
      <c r="A1687" s="24">
        <v>42286</v>
      </c>
      <c r="B1687" s="47">
        <v>1356.8000480000001</v>
      </c>
      <c r="C1687" s="47">
        <v>1402.8800040000001</v>
      </c>
      <c r="D1687" s="47">
        <v>1342.079956</v>
      </c>
      <c r="E1687" s="47">
        <v>1361.2800279999999</v>
      </c>
      <c r="F1687" s="47">
        <v>1361.2800279999999</v>
      </c>
      <c r="G1687" s="47">
        <v>780500</v>
      </c>
      <c r="I1687" s="47"/>
      <c r="J1687" s="47"/>
      <c r="K1687" s="47"/>
      <c r="L1687" s="47"/>
      <c r="M1687" s="47"/>
      <c r="N1687" s="47"/>
    </row>
    <row r="1688" spans="1:14" x14ac:dyDescent="0.25">
      <c r="A1688" s="24">
        <v>42289</v>
      </c>
      <c r="B1688" s="47">
        <v>1357.43994</v>
      </c>
      <c r="C1688" s="47">
        <v>1370.8800040000001</v>
      </c>
      <c r="D1688" s="47">
        <v>1265.2800279999999</v>
      </c>
      <c r="E1688" s="47">
        <v>1280</v>
      </c>
      <c r="F1688" s="47">
        <v>1280</v>
      </c>
      <c r="G1688" s="47">
        <v>798150</v>
      </c>
      <c r="I1688" s="47"/>
      <c r="J1688" s="47"/>
      <c r="K1688" s="47"/>
      <c r="L1688" s="47"/>
      <c r="M1688" s="47"/>
      <c r="N1688" s="47"/>
    </row>
    <row r="1689" spans="1:14" x14ac:dyDescent="0.25">
      <c r="A1689" s="24">
        <v>42290</v>
      </c>
      <c r="B1689" s="47">
        <v>1306.239992</v>
      </c>
      <c r="C1689" s="47">
        <v>1351.6800519999999</v>
      </c>
      <c r="D1689" s="47">
        <v>1260.160036</v>
      </c>
      <c r="E1689" s="47">
        <v>1344</v>
      </c>
      <c r="F1689" s="47">
        <v>1344</v>
      </c>
      <c r="G1689" s="47">
        <v>1000850</v>
      </c>
      <c r="I1689" s="47"/>
      <c r="J1689" s="47"/>
      <c r="K1689" s="47"/>
      <c r="L1689" s="47"/>
      <c r="M1689" s="47"/>
      <c r="N1689" s="47"/>
    </row>
    <row r="1690" spans="1:14" x14ac:dyDescent="0.25">
      <c r="A1690" s="24">
        <v>42291</v>
      </c>
      <c r="B1690" s="47">
        <v>1359.3599839999999</v>
      </c>
      <c r="C1690" s="47">
        <v>1407.3599839999999</v>
      </c>
      <c r="D1690" s="47">
        <v>1331.839964</v>
      </c>
      <c r="E1690" s="47">
        <v>1371.5200199999999</v>
      </c>
      <c r="F1690" s="47">
        <v>1371.5200199999999</v>
      </c>
      <c r="G1690" s="47">
        <v>961550</v>
      </c>
      <c r="I1690" s="47"/>
      <c r="J1690" s="47"/>
      <c r="K1690" s="47"/>
      <c r="L1690" s="47"/>
      <c r="M1690" s="47"/>
      <c r="N1690" s="47"/>
    </row>
    <row r="1691" spans="1:14" x14ac:dyDescent="0.25">
      <c r="A1691" s="24">
        <v>42292</v>
      </c>
      <c r="B1691" s="47">
        <v>1344.6400160000001</v>
      </c>
      <c r="C1691" s="47">
        <v>1356.160036</v>
      </c>
      <c r="D1691" s="47">
        <v>1266.56006</v>
      </c>
      <c r="E1691" s="47">
        <v>1273.599976</v>
      </c>
      <c r="F1691" s="47">
        <v>1273.599976</v>
      </c>
      <c r="G1691" s="47">
        <v>961775</v>
      </c>
      <c r="I1691" s="47"/>
      <c r="J1691" s="47"/>
      <c r="K1691" s="47"/>
      <c r="L1691" s="47"/>
      <c r="M1691" s="47"/>
      <c r="N1691" s="47"/>
    </row>
    <row r="1692" spans="1:14" x14ac:dyDescent="0.25">
      <c r="A1692" s="24">
        <v>42293</v>
      </c>
      <c r="B1692" s="47">
        <v>1251.839964</v>
      </c>
      <c r="C1692" s="47">
        <v>1308.8000480000001</v>
      </c>
      <c r="D1692" s="47">
        <v>1250.56006</v>
      </c>
      <c r="E1692" s="47">
        <v>1260.160036</v>
      </c>
      <c r="F1692" s="47">
        <v>1260.160036</v>
      </c>
      <c r="G1692" s="47">
        <v>1075300</v>
      </c>
      <c r="I1692" s="47"/>
      <c r="J1692" s="47"/>
      <c r="K1692" s="47"/>
      <c r="L1692" s="47"/>
      <c r="M1692" s="47"/>
      <c r="N1692" s="47"/>
    </row>
    <row r="1693" spans="1:14" x14ac:dyDescent="0.25">
      <c r="A1693" s="24">
        <v>42296</v>
      </c>
      <c r="B1693" s="47">
        <v>1264</v>
      </c>
      <c r="C1693" s="47">
        <v>1268.4799800000001</v>
      </c>
      <c r="D1693" s="47">
        <v>1169.2800279999999</v>
      </c>
      <c r="E1693" s="47">
        <v>1172.4799800000001</v>
      </c>
      <c r="F1693" s="47">
        <v>1172.4799800000001</v>
      </c>
      <c r="G1693" s="47">
        <v>1069375</v>
      </c>
      <c r="I1693" s="47"/>
      <c r="J1693" s="47"/>
      <c r="K1693" s="47"/>
      <c r="L1693" s="47"/>
      <c r="M1693" s="47"/>
      <c r="N1693" s="47"/>
    </row>
    <row r="1694" spans="1:14" x14ac:dyDescent="0.25">
      <c r="A1694" s="24">
        <v>42297</v>
      </c>
      <c r="B1694" s="47">
        <v>1184</v>
      </c>
      <c r="C1694" s="47">
        <v>1234.56006</v>
      </c>
      <c r="D1694" s="47">
        <v>1166.079956</v>
      </c>
      <c r="E1694" s="47">
        <v>1212.8000480000001</v>
      </c>
      <c r="F1694" s="47">
        <v>1212.8000480000001</v>
      </c>
      <c r="G1694" s="47">
        <v>1009800</v>
      </c>
      <c r="I1694" s="47"/>
      <c r="J1694" s="47"/>
      <c r="K1694" s="47"/>
      <c r="L1694" s="47"/>
      <c r="M1694" s="47"/>
      <c r="N1694" s="47"/>
    </row>
    <row r="1695" spans="1:14" x14ac:dyDescent="0.25">
      <c r="A1695" s="24">
        <v>42298</v>
      </c>
      <c r="B1695" s="47">
        <v>1200.6400160000001</v>
      </c>
      <c r="C1695" s="47">
        <v>1304.9599599999999</v>
      </c>
      <c r="D1695" s="47">
        <v>1185.920044</v>
      </c>
      <c r="E1695" s="47">
        <v>1298.56006</v>
      </c>
      <c r="F1695" s="47">
        <v>1298.56006</v>
      </c>
      <c r="G1695" s="47">
        <v>1277575</v>
      </c>
      <c r="I1695" s="47"/>
      <c r="J1695" s="47"/>
      <c r="K1695" s="47"/>
      <c r="L1695" s="47"/>
      <c r="M1695" s="47"/>
      <c r="N1695" s="47"/>
    </row>
    <row r="1696" spans="1:14" x14ac:dyDescent="0.25">
      <c r="A1696" s="24">
        <v>42299</v>
      </c>
      <c r="B1696" s="47">
        <v>1264</v>
      </c>
      <c r="C1696" s="47">
        <v>1264.6400160000001</v>
      </c>
      <c r="D1696" s="47">
        <v>1178.239992</v>
      </c>
      <c r="E1696" s="47">
        <v>1180.160036</v>
      </c>
      <c r="F1696" s="47">
        <v>1180.160036</v>
      </c>
      <c r="G1696" s="47">
        <v>1223375</v>
      </c>
      <c r="I1696" s="47"/>
      <c r="J1696" s="47"/>
      <c r="K1696" s="47"/>
      <c r="L1696" s="47"/>
      <c r="M1696" s="47"/>
      <c r="N1696" s="47"/>
    </row>
    <row r="1697" spans="1:14" x14ac:dyDescent="0.25">
      <c r="A1697" s="24">
        <v>42300</v>
      </c>
      <c r="B1697" s="47">
        <v>1152</v>
      </c>
      <c r="C1697" s="47">
        <v>1216.6400160000001</v>
      </c>
      <c r="D1697" s="47">
        <v>1149.43994</v>
      </c>
      <c r="E1697" s="47">
        <v>1192.3199480000001</v>
      </c>
      <c r="F1697" s="47">
        <v>1192.3199480000001</v>
      </c>
      <c r="G1697" s="47">
        <v>1163925</v>
      </c>
      <c r="I1697" s="47"/>
      <c r="J1697" s="47"/>
      <c r="K1697" s="47"/>
      <c r="L1697" s="47"/>
      <c r="M1697" s="47"/>
      <c r="N1697" s="47"/>
    </row>
    <row r="1698" spans="1:14" x14ac:dyDescent="0.25">
      <c r="A1698" s="24">
        <v>42303</v>
      </c>
      <c r="B1698" s="47">
        <v>1210.239992</v>
      </c>
      <c r="C1698" s="47">
        <v>1235.1999519999999</v>
      </c>
      <c r="D1698" s="47">
        <v>1194.239992</v>
      </c>
      <c r="E1698" s="47">
        <v>1234.56006</v>
      </c>
      <c r="F1698" s="47">
        <v>1234.56006</v>
      </c>
      <c r="G1698" s="47">
        <v>756875</v>
      </c>
      <c r="I1698" s="47"/>
      <c r="J1698" s="47"/>
      <c r="K1698" s="47"/>
      <c r="L1698" s="47"/>
      <c r="M1698" s="47"/>
      <c r="N1698" s="47"/>
    </row>
    <row r="1699" spans="1:14" x14ac:dyDescent="0.25">
      <c r="A1699" s="24">
        <v>42304</v>
      </c>
      <c r="B1699" s="47">
        <v>1249.2800279999999</v>
      </c>
      <c r="C1699" s="47">
        <v>1249.920044</v>
      </c>
      <c r="D1699" s="47">
        <v>1203.1999519999999</v>
      </c>
      <c r="E1699" s="47">
        <v>1208.3199480000001</v>
      </c>
      <c r="F1699" s="47">
        <v>1208.3199480000001</v>
      </c>
      <c r="G1699" s="47">
        <v>824700</v>
      </c>
      <c r="I1699" s="47"/>
      <c r="J1699" s="47"/>
      <c r="K1699" s="47"/>
      <c r="L1699" s="47"/>
      <c r="M1699" s="47"/>
      <c r="N1699" s="47"/>
    </row>
    <row r="1700" spans="1:14" x14ac:dyDescent="0.25">
      <c r="A1700" s="24">
        <v>42305</v>
      </c>
      <c r="B1700" s="47">
        <v>1203.1999519999999</v>
      </c>
      <c r="C1700" s="47">
        <v>1242.8800040000001</v>
      </c>
      <c r="D1700" s="47">
        <v>1169.2800279999999</v>
      </c>
      <c r="E1700" s="47">
        <v>1173.760008</v>
      </c>
      <c r="F1700" s="47">
        <v>1173.760008</v>
      </c>
      <c r="G1700" s="47">
        <v>1081700</v>
      </c>
      <c r="I1700" s="47"/>
      <c r="J1700" s="47"/>
      <c r="K1700" s="47"/>
      <c r="L1700" s="47"/>
      <c r="M1700" s="47"/>
      <c r="N1700" s="47"/>
    </row>
    <row r="1701" spans="1:14" x14ac:dyDescent="0.25">
      <c r="A1701" s="24">
        <v>42306</v>
      </c>
      <c r="B1701" s="47">
        <v>1191.0400400000001</v>
      </c>
      <c r="C1701" s="47">
        <v>1211.5200199999999</v>
      </c>
      <c r="D1701" s="47">
        <v>1176.3199480000001</v>
      </c>
      <c r="E1701" s="47">
        <v>1189.1199959999999</v>
      </c>
      <c r="F1701" s="47">
        <v>1189.1199959999999</v>
      </c>
      <c r="G1701" s="47">
        <v>705650</v>
      </c>
      <c r="I1701" s="47"/>
      <c r="J1701" s="47"/>
      <c r="K1701" s="47"/>
      <c r="L1701" s="47"/>
      <c r="M1701" s="47"/>
      <c r="N1701" s="47"/>
    </row>
    <row r="1702" spans="1:14" x14ac:dyDescent="0.25">
      <c r="A1702" s="24">
        <v>42307</v>
      </c>
      <c r="B1702" s="47">
        <v>1191.6800519999999</v>
      </c>
      <c r="C1702" s="47">
        <v>1208.9599599999999</v>
      </c>
      <c r="D1702" s="47">
        <v>1174.400024</v>
      </c>
      <c r="E1702" s="47">
        <v>1205.1199959999999</v>
      </c>
      <c r="F1702" s="47">
        <v>1205.1199959999999</v>
      </c>
      <c r="G1702" s="47">
        <v>639575</v>
      </c>
      <c r="I1702" s="47"/>
      <c r="J1702" s="47"/>
      <c r="K1702" s="47"/>
      <c r="L1702" s="47"/>
      <c r="M1702" s="47"/>
      <c r="N1702" s="47"/>
    </row>
    <row r="1703" spans="1:14" x14ac:dyDescent="0.25">
      <c r="A1703" s="24">
        <v>42310</v>
      </c>
      <c r="B1703" s="47">
        <v>1203.1999519999999</v>
      </c>
      <c r="C1703" s="47">
        <v>1208.3199480000001</v>
      </c>
      <c r="D1703" s="47">
        <v>1134.079956</v>
      </c>
      <c r="E1703" s="47">
        <v>1144.3199480000001</v>
      </c>
      <c r="F1703" s="47">
        <v>1144.3199480000001</v>
      </c>
      <c r="G1703" s="47">
        <v>695375</v>
      </c>
      <c r="I1703" s="47"/>
      <c r="J1703" s="47"/>
      <c r="K1703" s="47"/>
      <c r="L1703" s="47"/>
      <c r="M1703" s="47"/>
      <c r="N1703" s="47"/>
    </row>
    <row r="1704" spans="1:14" x14ac:dyDescent="0.25">
      <c r="A1704" s="24">
        <v>42311</v>
      </c>
      <c r="B1704" s="47">
        <v>1157.1199959999999</v>
      </c>
      <c r="C1704" s="47">
        <v>1175.6800519999999</v>
      </c>
      <c r="D1704" s="47">
        <v>1137.920044</v>
      </c>
      <c r="E1704" s="47">
        <v>1167.3599839999999</v>
      </c>
      <c r="F1704" s="47">
        <v>1167.3599839999999</v>
      </c>
      <c r="G1704" s="47">
        <v>661500</v>
      </c>
      <c r="I1704" s="47"/>
      <c r="J1704" s="47"/>
      <c r="K1704" s="47"/>
      <c r="L1704" s="47"/>
      <c r="M1704" s="47"/>
      <c r="N1704" s="47"/>
    </row>
    <row r="1705" spans="1:14" x14ac:dyDescent="0.25">
      <c r="A1705" s="24">
        <v>42312</v>
      </c>
      <c r="B1705" s="47">
        <v>1159.6800519999999</v>
      </c>
      <c r="C1705" s="47">
        <v>1217.2800279999999</v>
      </c>
      <c r="D1705" s="47">
        <v>1155.1999519999999</v>
      </c>
      <c r="E1705" s="47">
        <v>1204.4799800000001</v>
      </c>
      <c r="F1705" s="47">
        <v>1204.4799800000001</v>
      </c>
      <c r="G1705" s="47">
        <v>916425</v>
      </c>
      <c r="I1705" s="47"/>
      <c r="J1705" s="47"/>
      <c r="K1705" s="47"/>
      <c r="L1705" s="47"/>
      <c r="M1705" s="47"/>
      <c r="N1705" s="47"/>
    </row>
    <row r="1706" spans="1:14" x14ac:dyDescent="0.25">
      <c r="A1706" s="24">
        <v>42313</v>
      </c>
      <c r="B1706" s="47">
        <v>1205.1199959999999</v>
      </c>
      <c r="C1706" s="47">
        <v>1226.8800040000001</v>
      </c>
      <c r="D1706" s="47">
        <v>1175.6800519999999</v>
      </c>
      <c r="E1706" s="47">
        <v>1180.160036</v>
      </c>
      <c r="F1706" s="47">
        <v>1180.160036</v>
      </c>
      <c r="G1706" s="47">
        <v>855850</v>
      </c>
      <c r="I1706" s="47"/>
      <c r="J1706" s="47"/>
      <c r="K1706" s="47"/>
      <c r="L1706" s="47"/>
      <c r="M1706" s="47"/>
      <c r="N1706" s="47"/>
    </row>
    <row r="1707" spans="1:14" x14ac:dyDescent="0.25">
      <c r="A1707" s="24">
        <v>42314</v>
      </c>
      <c r="B1707" s="47">
        <v>1180.8000480000001</v>
      </c>
      <c r="C1707" s="47">
        <v>1209.599976</v>
      </c>
      <c r="D1707" s="47">
        <v>1154.56006</v>
      </c>
      <c r="E1707" s="47">
        <v>1154.56006</v>
      </c>
      <c r="F1707" s="47">
        <v>1154.56006</v>
      </c>
      <c r="G1707" s="47">
        <v>861150</v>
      </c>
      <c r="I1707" s="47"/>
      <c r="J1707" s="47"/>
      <c r="K1707" s="47"/>
      <c r="L1707" s="47"/>
      <c r="M1707" s="47"/>
      <c r="N1707" s="47"/>
    </row>
    <row r="1708" spans="1:14" x14ac:dyDescent="0.25">
      <c r="A1708" s="24">
        <v>42317</v>
      </c>
      <c r="B1708" s="47">
        <v>1161.599976</v>
      </c>
      <c r="C1708" s="47">
        <v>1237.1199959999999</v>
      </c>
      <c r="D1708" s="47">
        <v>1156.4799800000001</v>
      </c>
      <c r="E1708" s="47">
        <v>1217.920044</v>
      </c>
      <c r="F1708" s="47">
        <v>1217.920044</v>
      </c>
      <c r="G1708" s="47">
        <v>923600</v>
      </c>
      <c r="I1708" s="47"/>
      <c r="J1708" s="47"/>
      <c r="K1708" s="47"/>
      <c r="L1708" s="47"/>
      <c r="M1708" s="47"/>
      <c r="N1708" s="47"/>
    </row>
    <row r="1709" spans="1:14" x14ac:dyDescent="0.25">
      <c r="A1709" s="24">
        <v>42318</v>
      </c>
      <c r="B1709" s="47">
        <v>1232</v>
      </c>
      <c r="C1709" s="47">
        <v>1237.1199959999999</v>
      </c>
      <c r="D1709" s="47">
        <v>1175.0400400000001</v>
      </c>
      <c r="E1709" s="47">
        <v>1183.3599839999999</v>
      </c>
      <c r="F1709" s="47">
        <v>1183.3599839999999</v>
      </c>
      <c r="G1709" s="47">
        <v>688650</v>
      </c>
      <c r="I1709" s="47"/>
      <c r="J1709" s="47"/>
      <c r="K1709" s="47"/>
      <c r="L1709" s="47"/>
      <c r="M1709" s="47"/>
      <c r="N1709" s="47"/>
    </row>
    <row r="1710" spans="1:14" x14ac:dyDescent="0.25">
      <c r="A1710" s="24">
        <v>42319</v>
      </c>
      <c r="B1710" s="47">
        <v>1172.4799800000001</v>
      </c>
      <c r="C1710" s="47">
        <v>1209.599976</v>
      </c>
      <c r="D1710" s="47">
        <v>1170.56006</v>
      </c>
      <c r="E1710" s="47">
        <v>1209.599976</v>
      </c>
      <c r="F1710" s="47">
        <v>1209.599976</v>
      </c>
      <c r="G1710" s="47">
        <v>648700</v>
      </c>
      <c r="I1710" s="47"/>
      <c r="J1710" s="47"/>
      <c r="K1710" s="47"/>
      <c r="L1710" s="47"/>
      <c r="M1710" s="47"/>
      <c r="N1710" s="47"/>
    </row>
    <row r="1711" spans="1:14" x14ac:dyDescent="0.25">
      <c r="A1711" s="24">
        <v>42320</v>
      </c>
      <c r="B1711" s="47">
        <v>1241.599976</v>
      </c>
      <c r="C1711" s="47">
        <v>1319.0400400000001</v>
      </c>
      <c r="D1711" s="47">
        <v>1226.239992</v>
      </c>
      <c r="E1711" s="47">
        <v>1315.839964</v>
      </c>
      <c r="F1711" s="47">
        <v>1315.839964</v>
      </c>
      <c r="G1711" s="47">
        <v>1098025</v>
      </c>
      <c r="I1711" s="47"/>
      <c r="J1711" s="47"/>
      <c r="K1711" s="47"/>
      <c r="L1711" s="47"/>
      <c r="M1711" s="47"/>
      <c r="N1711" s="47"/>
    </row>
    <row r="1712" spans="1:14" x14ac:dyDescent="0.25">
      <c r="A1712" s="24">
        <v>42321</v>
      </c>
      <c r="B1712" s="47">
        <v>1322.8800040000001</v>
      </c>
      <c r="C1712" s="47">
        <v>1412.4799800000001</v>
      </c>
      <c r="D1712" s="47">
        <v>1312</v>
      </c>
      <c r="E1712" s="47">
        <v>1405.43994</v>
      </c>
      <c r="F1712" s="47">
        <v>1405.43994</v>
      </c>
      <c r="G1712" s="47">
        <v>1399050</v>
      </c>
      <c r="I1712" s="47"/>
      <c r="J1712" s="47"/>
      <c r="K1712" s="47"/>
      <c r="L1712" s="47"/>
      <c r="M1712" s="47"/>
      <c r="N1712" s="47"/>
    </row>
    <row r="1713" spans="1:14" x14ac:dyDescent="0.25">
      <c r="A1713" s="24">
        <v>42324</v>
      </c>
      <c r="B1713" s="47">
        <v>1400.9599599999999</v>
      </c>
      <c r="C1713" s="47">
        <v>1411.839964</v>
      </c>
      <c r="D1713" s="47">
        <v>1260.8000480000001</v>
      </c>
      <c r="E1713" s="47">
        <v>1264</v>
      </c>
      <c r="F1713" s="47">
        <v>1264</v>
      </c>
      <c r="G1713" s="47">
        <v>1085075</v>
      </c>
      <c r="I1713" s="47"/>
      <c r="J1713" s="47"/>
      <c r="K1713" s="47"/>
      <c r="L1713" s="47"/>
      <c r="M1713" s="47"/>
      <c r="N1713" s="47"/>
    </row>
    <row r="1714" spans="1:14" x14ac:dyDescent="0.25">
      <c r="A1714" s="24">
        <v>42325</v>
      </c>
      <c r="B1714" s="47">
        <v>1248.6400160000001</v>
      </c>
      <c r="C1714" s="47">
        <v>1355.5200199999999</v>
      </c>
      <c r="D1714" s="47">
        <v>1241.599976</v>
      </c>
      <c r="E1714" s="47">
        <v>1333.1199959999999</v>
      </c>
      <c r="F1714" s="47">
        <v>1333.1199959999999</v>
      </c>
      <c r="G1714" s="47">
        <v>855975</v>
      </c>
      <c r="I1714" s="47"/>
      <c r="J1714" s="47"/>
      <c r="K1714" s="47"/>
      <c r="L1714" s="47"/>
      <c r="M1714" s="47"/>
      <c r="N1714" s="47"/>
    </row>
    <row r="1715" spans="1:14" x14ac:dyDescent="0.25">
      <c r="A1715" s="24">
        <v>42326</v>
      </c>
      <c r="B1715" s="47">
        <v>1306.8800040000001</v>
      </c>
      <c r="C1715" s="47">
        <v>1309.43994</v>
      </c>
      <c r="D1715" s="47">
        <v>1242.239992</v>
      </c>
      <c r="E1715" s="47">
        <v>1244.8000480000001</v>
      </c>
      <c r="F1715" s="47">
        <v>1244.8000480000001</v>
      </c>
      <c r="G1715" s="47">
        <v>1038550</v>
      </c>
      <c r="I1715" s="47"/>
      <c r="J1715" s="47"/>
      <c r="K1715" s="47"/>
      <c r="L1715" s="47"/>
      <c r="M1715" s="47"/>
      <c r="N1715" s="47"/>
    </row>
    <row r="1716" spans="1:14" x14ac:dyDescent="0.25">
      <c r="A1716" s="24">
        <v>42327</v>
      </c>
      <c r="B1716" s="47">
        <v>1256.3199480000001</v>
      </c>
      <c r="C1716" s="47">
        <v>1303.0400400000001</v>
      </c>
      <c r="D1716" s="47">
        <v>1250.56006</v>
      </c>
      <c r="E1716" s="47">
        <v>1287.0400400000001</v>
      </c>
      <c r="F1716" s="47">
        <v>1287.0400400000001</v>
      </c>
      <c r="G1716" s="47">
        <v>827450</v>
      </c>
      <c r="I1716" s="47"/>
      <c r="J1716" s="47"/>
      <c r="K1716" s="47"/>
      <c r="L1716" s="47"/>
      <c r="M1716" s="47"/>
      <c r="N1716" s="47"/>
    </row>
    <row r="1717" spans="1:14" x14ac:dyDescent="0.25">
      <c r="A1717" s="24">
        <v>42328</v>
      </c>
      <c r="B1717" s="47">
        <v>1247.3599839999999</v>
      </c>
      <c r="C1717" s="47">
        <v>1256.3199480000001</v>
      </c>
      <c r="D1717" s="47">
        <v>1228.160036</v>
      </c>
      <c r="E1717" s="47">
        <v>1243.5200199999999</v>
      </c>
      <c r="F1717" s="47">
        <v>1243.5200199999999</v>
      </c>
      <c r="G1717" s="47">
        <v>779000</v>
      </c>
      <c r="I1717" s="47"/>
      <c r="J1717" s="47"/>
      <c r="K1717" s="47"/>
      <c r="L1717" s="47"/>
      <c r="M1717" s="47"/>
      <c r="N1717" s="47"/>
    </row>
    <row r="1718" spans="1:14" x14ac:dyDescent="0.25">
      <c r="A1718" s="24">
        <v>42331</v>
      </c>
      <c r="B1718" s="47">
        <v>1236.4799800000001</v>
      </c>
      <c r="C1718" s="47">
        <v>1249.2800279999999</v>
      </c>
      <c r="D1718" s="47">
        <v>1203.1999519999999</v>
      </c>
      <c r="E1718" s="47">
        <v>1209.599976</v>
      </c>
      <c r="F1718" s="47">
        <v>1209.599976</v>
      </c>
      <c r="G1718" s="47">
        <v>732050</v>
      </c>
      <c r="I1718" s="47"/>
      <c r="J1718" s="47"/>
      <c r="K1718" s="47"/>
      <c r="L1718" s="47"/>
      <c r="M1718" s="47"/>
      <c r="N1718" s="47"/>
    </row>
    <row r="1719" spans="1:14" x14ac:dyDescent="0.25">
      <c r="A1719" s="24">
        <v>42332</v>
      </c>
      <c r="B1719" s="47">
        <v>1244.160036</v>
      </c>
      <c r="C1719" s="47">
        <v>1258.8800040000001</v>
      </c>
      <c r="D1719" s="47">
        <v>1203.1999519999999</v>
      </c>
      <c r="E1719" s="47">
        <v>1217.920044</v>
      </c>
      <c r="F1719" s="47">
        <v>1217.920044</v>
      </c>
      <c r="G1719" s="47">
        <v>828975</v>
      </c>
      <c r="I1719" s="47"/>
      <c r="J1719" s="47"/>
      <c r="K1719" s="47"/>
      <c r="L1719" s="47"/>
      <c r="M1719" s="47"/>
      <c r="N1719" s="47"/>
    </row>
    <row r="1720" spans="1:14" x14ac:dyDescent="0.25">
      <c r="A1720" s="24">
        <v>42333</v>
      </c>
      <c r="B1720" s="47">
        <v>1212.160036</v>
      </c>
      <c r="C1720" s="47">
        <v>1223.6800519999999</v>
      </c>
      <c r="D1720" s="47">
        <v>1191.6800519999999</v>
      </c>
      <c r="E1720" s="47">
        <v>1199.3599839999999</v>
      </c>
      <c r="F1720" s="47">
        <v>1199.3599839999999</v>
      </c>
      <c r="G1720" s="47">
        <v>513500</v>
      </c>
      <c r="I1720" s="47"/>
      <c r="J1720" s="47"/>
      <c r="K1720" s="47"/>
      <c r="L1720" s="47"/>
      <c r="M1720" s="47"/>
      <c r="N1720" s="47"/>
    </row>
    <row r="1721" spans="1:14" x14ac:dyDescent="0.25">
      <c r="A1721" s="24">
        <v>42335</v>
      </c>
      <c r="B1721" s="47">
        <v>1194.8800040000001</v>
      </c>
      <c r="C1721" s="47">
        <v>1213.43994</v>
      </c>
      <c r="D1721" s="47">
        <v>1192.9599599999999</v>
      </c>
      <c r="E1721" s="47">
        <v>1210.239992</v>
      </c>
      <c r="F1721" s="47">
        <v>1210.239992</v>
      </c>
      <c r="G1721" s="47">
        <v>313750</v>
      </c>
      <c r="I1721" s="47"/>
      <c r="J1721" s="47"/>
      <c r="K1721" s="47"/>
      <c r="L1721" s="47"/>
      <c r="M1721" s="47"/>
      <c r="N1721" s="47"/>
    </row>
    <row r="1722" spans="1:14" x14ac:dyDescent="0.25">
      <c r="A1722" s="24">
        <v>42338</v>
      </c>
      <c r="B1722" s="47">
        <v>1201.920044</v>
      </c>
      <c r="C1722" s="47">
        <v>1217.2800279999999</v>
      </c>
      <c r="D1722" s="47">
        <v>1193.599976</v>
      </c>
      <c r="E1722" s="47">
        <v>1203.1999519999999</v>
      </c>
      <c r="F1722" s="47">
        <v>1203.1999519999999</v>
      </c>
      <c r="G1722" s="47">
        <v>607275</v>
      </c>
      <c r="I1722" s="47"/>
      <c r="J1722" s="47"/>
      <c r="K1722" s="47"/>
      <c r="L1722" s="47"/>
      <c r="M1722" s="47"/>
      <c r="N1722" s="47"/>
    </row>
    <row r="1723" spans="1:14" x14ac:dyDescent="0.25">
      <c r="A1723" s="24">
        <v>42339</v>
      </c>
      <c r="B1723" s="47">
        <v>1187.1999519999999</v>
      </c>
      <c r="C1723" s="47">
        <v>1198.7199720000001</v>
      </c>
      <c r="D1723" s="47">
        <v>1149.43994</v>
      </c>
      <c r="E1723" s="47">
        <v>1150.7199720000001</v>
      </c>
      <c r="F1723" s="47">
        <v>1150.7199720000001</v>
      </c>
      <c r="G1723" s="47">
        <v>665100</v>
      </c>
      <c r="I1723" s="47"/>
      <c r="J1723" s="47"/>
      <c r="K1723" s="47"/>
      <c r="L1723" s="47"/>
      <c r="M1723" s="47"/>
      <c r="N1723" s="47"/>
    </row>
    <row r="1724" spans="1:14" x14ac:dyDescent="0.25">
      <c r="A1724" s="24">
        <v>42340</v>
      </c>
      <c r="B1724" s="47">
        <v>1153.2800279999999</v>
      </c>
      <c r="C1724" s="47">
        <v>1204.4799800000001</v>
      </c>
      <c r="D1724" s="47">
        <v>1134.079956</v>
      </c>
      <c r="E1724" s="47">
        <v>1195.5200199999999</v>
      </c>
      <c r="F1724" s="47">
        <v>1195.5200199999999</v>
      </c>
      <c r="G1724" s="47">
        <v>877700</v>
      </c>
      <c r="I1724" s="47"/>
      <c r="J1724" s="47"/>
      <c r="K1724" s="47"/>
      <c r="L1724" s="47"/>
      <c r="M1724" s="47"/>
      <c r="N1724" s="47"/>
    </row>
    <row r="1725" spans="1:14" x14ac:dyDescent="0.25">
      <c r="A1725" s="24">
        <v>42341</v>
      </c>
      <c r="B1725" s="47">
        <v>1173.760008</v>
      </c>
      <c r="C1725" s="47">
        <v>1310.7199720000001</v>
      </c>
      <c r="D1725" s="47">
        <v>1168</v>
      </c>
      <c r="E1725" s="47">
        <v>1281.2800279999999</v>
      </c>
      <c r="F1725" s="47">
        <v>1281.2800279999999</v>
      </c>
      <c r="G1725" s="47">
        <v>1499175</v>
      </c>
      <c r="I1725" s="47"/>
      <c r="J1725" s="47"/>
      <c r="K1725" s="47"/>
      <c r="L1725" s="47"/>
      <c r="M1725" s="47"/>
      <c r="N1725" s="47"/>
    </row>
    <row r="1726" spans="1:14" x14ac:dyDescent="0.25">
      <c r="A1726" s="24">
        <v>42342</v>
      </c>
      <c r="B1726" s="47">
        <v>1243.5200199999999</v>
      </c>
      <c r="C1726" s="47">
        <v>1255.0400400000001</v>
      </c>
      <c r="D1726" s="47">
        <v>1164.160036</v>
      </c>
      <c r="E1726" s="47">
        <v>1166.079956</v>
      </c>
      <c r="F1726" s="47">
        <v>1166.079956</v>
      </c>
      <c r="G1726" s="47">
        <v>1173100</v>
      </c>
      <c r="I1726" s="47"/>
      <c r="J1726" s="47"/>
      <c r="K1726" s="47"/>
      <c r="L1726" s="47"/>
      <c r="M1726" s="47"/>
      <c r="N1726" s="47"/>
    </row>
    <row r="1727" spans="1:14" x14ac:dyDescent="0.25">
      <c r="A1727" s="24">
        <v>42345</v>
      </c>
      <c r="B1727" s="47">
        <v>1166.7199720000001</v>
      </c>
      <c r="C1727" s="47">
        <v>1233.920044</v>
      </c>
      <c r="D1727" s="47">
        <v>1166.7199720000001</v>
      </c>
      <c r="E1727" s="47">
        <v>1193.599976</v>
      </c>
      <c r="F1727" s="47">
        <v>1193.599976</v>
      </c>
      <c r="G1727" s="47">
        <v>914850</v>
      </c>
      <c r="I1727" s="47"/>
      <c r="J1727" s="47"/>
      <c r="K1727" s="47"/>
      <c r="L1727" s="47"/>
      <c r="M1727" s="47"/>
      <c r="N1727" s="47"/>
    </row>
    <row r="1728" spans="1:14" x14ac:dyDescent="0.25">
      <c r="A1728" s="24">
        <v>42346</v>
      </c>
      <c r="B1728" s="47">
        <v>1242.239992</v>
      </c>
      <c r="C1728" s="47">
        <v>1259.5200199999999</v>
      </c>
      <c r="D1728" s="47">
        <v>1202.56006</v>
      </c>
      <c r="E1728" s="47">
        <v>1230.7199720000001</v>
      </c>
      <c r="F1728" s="47">
        <v>1230.7199720000001</v>
      </c>
      <c r="G1728" s="47">
        <v>1105200</v>
      </c>
      <c r="I1728" s="47"/>
      <c r="J1728" s="47"/>
      <c r="K1728" s="47"/>
      <c r="L1728" s="47"/>
      <c r="M1728" s="47"/>
      <c r="N1728" s="47"/>
    </row>
    <row r="1729" spans="1:14" x14ac:dyDescent="0.25">
      <c r="A1729" s="24">
        <v>42347</v>
      </c>
      <c r="B1729" s="47">
        <v>1246.7199720000001</v>
      </c>
      <c r="C1729" s="47">
        <v>1317.760008</v>
      </c>
      <c r="D1729" s="47">
        <v>1200</v>
      </c>
      <c r="E1729" s="47">
        <v>1279.3599839999999</v>
      </c>
      <c r="F1729" s="47">
        <v>1279.3599839999999</v>
      </c>
      <c r="G1729" s="47">
        <v>1305900</v>
      </c>
      <c r="I1729" s="47"/>
      <c r="J1729" s="47"/>
      <c r="K1729" s="47"/>
      <c r="L1729" s="47"/>
      <c r="M1729" s="47"/>
      <c r="N1729" s="47"/>
    </row>
    <row r="1730" spans="1:14" x14ac:dyDescent="0.25">
      <c r="A1730" s="24">
        <v>42348</v>
      </c>
      <c r="B1730" s="47">
        <v>1287.0400400000001</v>
      </c>
      <c r="C1730" s="47">
        <v>1312</v>
      </c>
      <c r="D1730" s="47">
        <v>1251.1999519999999</v>
      </c>
      <c r="E1730" s="47">
        <v>1297.920044</v>
      </c>
      <c r="F1730" s="47">
        <v>1297.920044</v>
      </c>
      <c r="G1730" s="47">
        <v>881650</v>
      </c>
      <c r="I1730" s="47"/>
      <c r="J1730" s="47"/>
      <c r="K1730" s="47"/>
      <c r="L1730" s="47"/>
      <c r="M1730" s="47"/>
      <c r="N1730" s="47"/>
    </row>
    <row r="1731" spans="1:14" x14ac:dyDescent="0.25">
      <c r="A1731" s="24">
        <v>42349</v>
      </c>
      <c r="B1731" s="47">
        <v>1365.760008</v>
      </c>
      <c r="C1731" s="47">
        <v>1518.7199720000001</v>
      </c>
      <c r="D1731" s="47">
        <v>1351.0400400000001</v>
      </c>
      <c r="E1731" s="47">
        <v>1492.4799800000001</v>
      </c>
      <c r="F1731" s="47">
        <v>1492.4799800000001</v>
      </c>
      <c r="G1731" s="47">
        <v>2059275</v>
      </c>
      <c r="I1731" s="47"/>
      <c r="J1731" s="47"/>
      <c r="K1731" s="47"/>
      <c r="L1731" s="47"/>
      <c r="M1731" s="47"/>
      <c r="N1731" s="47"/>
    </row>
    <row r="1732" spans="1:14" x14ac:dyDescent="0.25">
      <c r="A1732" s="24">
        <v>42352</v>
      </c>
      <c r="B1732" s="47">
        <v>1480.9599599999999</v>
      </c>
      <c r="C1732" s="47">
        <v>1553.920044</v>
      </c>
      <c r="D1732" s="47">
        <v>1372.8000480000001</v>
      </c>
      <c r="E1732" s="47">
        <v>1386.8800040000001</v>
      </c>
      <c r="F1732" s="47">
        <v>1386.8800040000001</v>
      </c>
      <c r="G1732" s="47">
        <v>1859375</v>
      </c>
      <c r="I1732" s="47"/>
      <c r="J1732" s="47"/>
      <c r="K1732" s="47"/>
      <c r="L1732" s="47"/>
      <c r="M1732" s="47"/>
      <c r="N1732" s="47"/>
    </row>
    <row r="1733" spans="1:14" x14ac:dyDescent="0.25">
      <c r="A1733" s="24">
        <v>42353</v>
      </c>
      <c r="B1733" s="47">
        <v>1336.9599599999999</v>
      </c>
      <c r="C1733" s="47">
        <v>1382.400024</v>
      </c>
      <c r="D1733" s="47">
        <v>1308.8000480000001</v>
      </c>
      <c r="E1733" s="47">
        <v>1328.6400160000001</v>
      </c>
      <c r="F1733" s="47">
        <v>1328.6400160000001</v>
      </c>
      <c r="G1733" s="47">
        <v>1176275</v>
      </c>
      <c r="I1733" s="47"/>
      <c r="J1733" s="47"/>
      <c r="K1733" s="47"/>
      <c r="L1733" s="47"/>
      <c r="M1733" s="47"/>
      <c r="N1733" s="47"/>
    </row>
    <row r="1734" spans="1:14" x14ac:dyDescent="0.25">
      <c r="A1734" s="24">
        <v>42354</v>
      </c>
      <c r="B1734" s="47">
        <v>1280.6400160000001</v>
      </c>
      <c r="C1734" s="47">
        <v>1313.2800279999999</v>
      </c>
      <c r="D1734" s="47">
        <v>1214.079956</v>
      </c>
      <c r="E1734" s="47">
        <v>1237.760008</v>
      </c>
      <c r="F1734" s="47">
        <v>1237.760008</v>
      </c>
      <c r="G1734" s="47">
        <v>1723475</v>
      </c>
      <c r="I1734" s="47"/>
      <c r="J1734" s="47"/>
      <c r="K1734" s="47"/>
      <c r="L1734" s="47"/>
      <c r="M1734" s="47"/>
      <c r="N1734" s="47"/>
    </row>
    <row r="1735" spans="1:14" x14ac:dyDescent="0.25">
      <c r="A1735" s="24">
        <v>42355</v>
      </c>
      <c r="B1735" s="47">
        <v>1229.43994</v>
      </c>
      <c r="C1735" s="47">
        <v>1304.3199480000001</v>
      </c>
      <c r="D1735" s="47">
        <v>1228.8000480000001</v>
      </c>
      <c r="E1735" s="47">
        <v>1290.239992</v>
      </c>
      <c r="F1735" s="47">
        <v>1290.239992</v>
      </c>
      <c r="G1735" s="47">
        <v>1320000</v>
      </c>
      <c r="I1735" s="47"/>
      <c r="J1735" s="47"/>
      <c r="K1735" s="47"/>
      <c r="L1735" s="47"/>
      <c r="M1735" s="47"/>
      <c r="N1735" s="47"/>
    </row>
    <row r="1736" spans="1:14" x14ac:dyDescent="0.25">
      <c r="A1736" s="24">
        <v>42356</v>
      </c>
      <c r="B1736" s="47">
        <v>1333.1199959999999</v>
      </c>
      <c r="C1736" s="47">
        <v>1405.43994</v>
      </c>
      <c r="D1736" s="47">
        <v>1317.760008</v>
      </c>
      <c r="E1736" s="47">
        <v>1393.2800279999999</v>
      </c>
      <c r="F1736" s="47">
        <v>1393.2800279999999</v>
      </c>
      <c r="G1736" s="47">
        <v>1588075</v>
      </c>
      <c r="I1736" s="47"/>
      <c r="J1736" s="47"/>
      <c r="K1736" s="47"/>
      <c r="L1736" s="47"/>
      <c r="M1736" s="47"/>
      <c r="N1736" s="47"/>
    </row>
    <row r="1737" spans="1:14" x14ac:dyDescent="0.25">
      <c r="A1737" s="24">
        <v>42359</v>
      </c>
      <c r="B1737" s="47">
        <v>1341.43994</v>
      </c>
      <c r="C1737" s="47">
        <v>1393.920044</v>
      </c>
      <c r="D1737" s="47">
        <v>1326.7199720000001</v>
      </c>
      <c r="E1737" s="47">
        <v>1328.6400160000001</v>
      </c>
      <c r="F1737" s="47">
        <v>1328.6400160000001</v>
      </c>
      <c r="G1737" s="47">
        <v>916500</v>
      </c>
      <c r="I1737" s="47"/>
      <c r="J1737" s="47"/>
      <c r="K1737" s="47"/>
      <c r="L1737" s="47"/>
      <c r="M1737" s="47"/>
      <c r="N1737" s="47"/>
    </row>
    <row r="1738" spans="1:14" x14ac:dyDescent="0.25">
      <c r="A1738" s="24">
        <v>42360</v>
      </c>
      <c r="B1738" s="47">
        <v>1285.1199959999999</v>
      </c>
      <c r="C1738" s="47">
        <v>1303.0400400000001</v>
      </c>
      <c r="D1738" s="47">
        <v>1248.6400160000001</v>
      </c>
      <c r="E1738" s="47">
        <v>1263.3599839999999</v>
      </c>
      <c r="F1738" s="47">
        <v>1263.3599839999999</v>
      </c>
      <c r="G1738" s="47">
        <v>902575</v>
      </c>
      <c r="I1738" s="47"/>
      <c r="J1738" s="47"/>
      <c r="K1738" s="47"/>
      <c r="L1738" s="47"/>
      <c r="M1738" s="47"/>
      <c r="N1738" s="47"/>
    </row>
    <row r="1739" spans="1:14" x14ac:dyDescent="0.25">
      <c r="A1739" s="24">
        <v>42361</v>
      </c>
      <c r="B1739" s="47">
        <v>1232</v>
      </c>
      <c r="C1739" s="47">
        <v>1261.43994</v>
      </c>
      <c r="D1739" s="47">
        <v>1223.0400400000001</v>
      </c>
      <c r="E1739" s="47">
        <v>1233.2800279999999</v>
      </c>
      <c r="F1739" s="47">
        <v>1233.2800279999999</v>
      </c>
      <c r="G1739" s="47">
        <v>804625</v>
      </c>
      <c r="I1739" s="47"/>
      <c r="J1739" s="47"/>
      <c r="K1739" s="47"/>
      <c r="L1739" s="47"/>
      <c r="M1739" s="47"/>
      <c r="N1739" s="47"/>
    </row>
    <row r="1740" spans="1:14" x14ac:dyDescent="0.25">
      <c r="A1740" s="24">
        <v>42362</v>
      </c>
      <c r="B1740" s="47">
        <v>1242.239992</v>
      </c>
      <c r="C1740" s="47">
        <v>1259.5200199999999</v>
      </c>
      <c r="D1740" s="47">
        <v>1237.1199959999999</v>
      </c>
      <c r="E1740" s="47">
        <v>1255.6800519999999</v>
      </c>
      <c r="F1740" s="47">
        <v>1255.6800519999999</v>
      </c>
      <c r="G1740" s="47">
        <v>316175</v>
      </c>
      <c r="I1740" s="47"/>
      <c r="J1740" s="47"/>
      <c r="K1740" s="47"/>
      <c r="L1740" s="47"/>
      <c r="M1740" s="47"/>
      <c r="N1740" s="47"/>
    </row>
    <row r="1741" spans="1:14" x14ac:dyDescent="0.25">
      <c r="A1741" s="24">
        <v>42366</v>
      </c>
      <c r="B1741" s="47">
        <v>1277.43994</v>
      </c>
      <c r="C1741" s="47">
        <v>1303.0400400000001</v>
      </c>
      <c r="D1741" s="47">
        <v>1239.0400400000001</v>
      </c>
      <c r="E1741" s="47">
        <v>1240.9599599999999</v>
      </c>
      <c r="F1741" s="47">
        <v>1240.9599599999999</v>
      </c>
      <c r="G1741" s="47">
        <v>583025</v>
      </c>
      <c r="I1741" s="47"/>
      <c r="J1741" s="47"/>
      <c r="K1741" s="47"/>
      <c r="L1741" s="47"/>
      <c r="M1741" s="47"/>
      <c r="N1741" s="47"/>
    </row>
    <row r="1742" spans="1:14" x14ac:dyDescent="0.25">
      <c r="A1742" s="24">
        <v>42367</v>
      </c>
      <c r="B1742" s="47">
        <v>1221.1199959999999</v>
      </c>
      <c r="C1742" s="47">
        <v>1232.6400160000001</v>
      </c>
      <c r="D1742" s="47">
        <v>1212.160036</v>
      </c>
      <c r="E1742" s="47">
        <v>1220.4799800000001</v>
      </c>
      <c r="F1742" s="47">
        <v>1220.4799800000001</v>
      </c>
      <c r="G1742" s="47">
        <v>522025</v>
      </c>
      <c r="I1742" s="47"/>
      <c r="J1742" s="47"/>
      <c r="K1742" s="47"/>
      <c r="L1742" s="47"/>
      <c r="M1742" s="47"/>
      <c r="N1742" s="47"/>
    </row>
    <row r="1743" spans="1:14" x14ac:dyDescent="0.25">
      <c r="A1743" s="24">
        <v>42368</v>
      </c>
      <c r="B1743" s="47">
        <v>1234.56006</v>
      </c>
      <c r="C1743" s="47">
        <v>1260.8000480000001</v>
      </c>
      <c r="D1743" s="47">
        <v>1231.3599839999999</v>
      </c>
      <c r="E1743" s="47">
        <v>1255.6800519999999</v>
      </c>
      <c r="F1743" s="47">
        <v>1255.6800519999999</v>
      </c>
      <c r="G1743" s="47">
        <v>472800</v>
      </c>
      <c r="I1743" s="47"/>
      <c r="J1743" s="47"/>
      <c r="K1743" s="47"/>
      <c r="L1743" s="47"/>
      <c r="M1743" s="47"/>
      <c r="N1743" s="47"/>
    </row>
    <row r="1744" spans="1:14" x14ac:dyDescent="0.25">
      <c r="A1744" s="24">
        <v>42369</v>
      </c>
      <c r="B1744" s="47">
        <v>1272.9599599999999</v>
      </c>
      <c r="C1744" s="47">
        <v>1288.9599599999999</v>
      </c>
      <c r="D1744" s="47">
        <v>1249.920044</v>
      </c>
      <c r="E1744" s="47">
        <v>1286.400024</v>
      </c>
      <c r="F1744" s="47">
        <v>1286.400024</v>
      </c>
      <c r="G1744" s="47">
        <v>674725</v>
      </c>
      <c r="I1744" s="47"/>
      <c r="J1744" s="47"/>
      <c r="K1744" s="47"/>
      <c r="L1744" s="47"/>
      <c r="M1744" s="47"/>
      <c r="N1744" s="47"/>
    </row>
    <row r="1745" spans="1:14" x14ac:dyDescent="0.25">
      <c r="A1745" s="24">
        <v>42373</v>
      </c>
      <c r="B1745" s="47">
        <v>1386.239992</v>
      </c>
      <c r="C1745" s="47">
        <v>1429.760008</v>
      </c>
      <c r="D1745" s="47">
        <v>1360</v>
      </c>
      <c r="E1745" s="47">
        <v>1365.760008</v>
      </c>
      <c r="F1745" s="47">
        <v>1365.760008</v>
      </c>
      <c r="G1745" s="47">
        <v>1345500</v>
      </c>
      <c r="I1745" s="47"/>
      <c r="J1745" s="47"/>
      <c r="K1745" s="47"/>
      <c r="L1745" s="47"/>
      <c r="M1745" s="47"/>
      <c r="N1745" s="47"/>
    </row>
    <row r="1746" spans="1:14" x14ac:dyDescent="0.25">
      <c r="A1746" s="24">
        <v>42374</v>
      </c>
      <c r="B1746" s="47">
        <v>1335.0400400000001</v>
      </c>
      <c r="C1746" s="47">
        <v>1376.6400160000001</v>
      </c>
      <c r="D1746" s="47">
        <v>1310.7199720000001</v>
      </c>
      <c r="E1746" s="47">
        <v>1322.8800040000001</v>
      </c>
      <c r="F1746" s="47">
        <v>1322.8800040000001</v>
      </c>
      <c r="G1746" s="47">
        <v>1006425</v>
      </c>
      <c r="I1746" s="47"/>
      <c r="J1746" s="47"/>
      <c r="K1746" s="47"/>
      <c r="L1746" s="47"/>
      <c r="M1746" s="47"/>
      <c r="N1746" s="47"/>
    </row>
    <row r="1747" spans="1:14" x14ac:dyDescent="0.25">
      <c r="A1747" s="24">
        <v>42375</v>
      </c>
      <c r="B1747" s="47">
        <v>1411.1999519999999</v>
      </c>
      <c r="C1747" s="47">
        <v>1411.839964</v>
      </c>
      <c r="D1747" s="47">
        <v>1359.3599839999999</v>
      </c>
      <c r="E1747" s="47">
        <v>1362.56006</v>
      </c>
      <c r="F1747" s="47">
        <v>1362.56006</v>
      </c>
      <c r="G1747" s="47">
        <v>1049725</v>
      </c>
      <c r="I1747" s="47"/>
      <c r="J1747" s="47"/>
      <c r="K1747" s="47"/>
      <c r="L1747" s="47"/>
      <c r="M1747" s="47"/>
      <c r="N1747" s="47"/>
    </row>
    <row r="1748" spans="1:14" x14ac:dyDescent="0.25">
      <c r="A1748" s="24">
        <v>42376</v>
      </c>
      <c r="B1748" s="47">
        <v>1456</v>
      </c>
      <c r="C1748" s="47">
        <v>1532.8000480000001</v>
      </c>
      <c r="D1748" s="47">
        <v>1418.8800040000001</v>
      </c>
      <c r="E1748" s="47">
        <v>1510.400024</v>
      </c>
      <c r="F1748" s="47">
        <v>1510.400024</v>
      </c>
      <c r="G1748" s="47">
        <v>1877325</v>
      </c>
      <c r="I1748" s="47"/>
      <c r="J1748" s="47"/>
      <c r="K1748" s="47"/>
      <c r="L1748" s="47"/>
      <c r="M1748" s="47"/>
      <c r="N1748" s="47"/>
    </row>
    <row r="1749" spans="1:14" x14ac:dyDescent="0.25">
      <c r="A1749" s="24">
        <v>42377</v>
      </c>
      <c r="B1749" s="47">
        <v>1456</v>
      </c>
      <c r="C1749" s="47">
        <v>1610.239992</v>
      </c>
      <c r="D1749" s="47">
        <v>1439.3599839999999</v>
      </c>
      <c r="E1749" s="47">
        <v>1589.1199959999999</v>
      </c>
      <c r="F1749" s="47">
        <v>1589.1199959999999</v>
      </c>
      <c r="G1749" s="47">
        <v>1679575</v>
      </c>
      <c r="I1749" s="47"/>
      <c r="J1749" s="47"/>
      <c r="K1749" s="47"/>
      <c r="L1749" s="47"/>
      <c r="M1749" s="47"/>
      <c r="N1749" s="47"/>
    </row>
    <row r="1750" spans="1:14" x14ac:dyDescent="0.25">
      <c r="A1750" s="24">
        <v>42380</v>
      </c>
      <c r="B1750" s="47">
        <v>1571.1999519999999</v>
      </c>
      <c r="C1750" s="47">
        <v>1710.7199720000001</v>
      </c>
      <c r="D1750" s="47">
        <v>1524.4799800000001</v>
      </c>
      <c r="E1750" s="47">
        <v>1537.2800279999999</v>
      </c>
      <c r="F1750" s="47">
        <v>1537.2800279999999</v>
      </c>
      <c r="G1750" s="47">
        <v>2047525</v>
      </c>
      <c r="I1750" s="47"/>
      <c r="J1750" s="47"/>
      <c r="K1750" s="47"/>
      <c r="L1750" s="47"/>
      <c r="M1750" s="47"/>
      <c r="N1750" s="47"/>
    </row>
    <row r="1751" spans="1:14" x14ac:dyDescent="0.25">
      <c r="A1751" s="24">
        <v>42381</v>
      </c>
      <c r="B1751" s="47">
        <v>1475.1999519999999</v>
      </c>
      <c r="C1751" s="47">
        <v>1565.43994</v>
      </c>
      <c r="D1751" s="47">
        <v>1461.1199959999999</v>
      </c>
      <c r="E1751" s="47">
        <v>1466.239992</v>
      </c>
      <c r="F1751" s="47">
        <v>1466.239992</v>
      </c>
      <c r="G1751" s="47">
        <v>1448825</v>
      </c>
      <c r="I1751" s="47"/>
      <c r="J1751" s="47"/>
      <c r="K1751" s="47"/>
      <c r="L1751" s="47"/>
      <c r="M1751" s="47"/>
      <c r="N1751" s="47"/>
    </row>
    <row r="1752" spans="1:14" x14ac:dyDescent="0.25">
      <c r="A1752" s="24">
        <v>42382</v>
      </c>
      <c r="B1752" s="47">
        <v>1437.43994</v>
      </c>
      <c r="C1752" s="47">
        <v>1642.239992</v>
      </c>
      <c r="D1752" s="47">
        <v>1432.9599599999999</v>
      </c>
      <c r="E1752" s="47">
        <v>1612.8000480000001</v>
      </c>
      <c r="F1752" s="47">
        <v>1612.8000480000001</v>
      </c>
      <c r="G1752" s="47">
        <v>1928375</v>
      </c>
      <c r="I1752" s="47"/>
      <c r="J1752" s="47"/>
      <c r="K1752" s="47"/>
      <c r="L1752" s="47"/>
      <c r="M1752" s="47"/>
      <c r="N1752" s="47"/>
    </row>
    <row r="1753" spans="1:14" x14ac:dyDescent="0.25">
      <c r="A1753" s="24">
        <v>42383</v>
      </c>
      <c r="B1753" s="47">
        <v>1598.079956</v>
      </c>
      <c r="C1753" s="47">
        <v>1673.599976</v>
      </c>
      <c r="D1753" s="47">
        <v>1512.3199480000001</v>
      </c>
      <c r="E1753" s="47">
        <v>1554.56006</v>
      </c>
      <c r="F1753" s="47">
        <v>1554.56006</v>
      </c>
      <c r="G1753" s="47">
        <v>1759875</v>
      </c>
      <c r="I1753" s="47"/>
      <c r="J1753" s="47"/>
      <c r="K1753" s="47"/>
      <c r="L1753" s="47"/>
      <c r="M1753" s="47"/>
      <c r="N1753" s="47"/>
    </row>
    <row r="1754" spans="1:14" x14ac:dyDescent="0.25">
      <c r="A1754" s="24">
        <v>42384</v>
      </c>
      <c r="B1754" s="47">
        <v>1726.7199720000001</v>
      </c>
      <c r="C1754" s="47">
        <v>1768.9599599999999</v>
      </c>
      <c r="D1754" s="47">
        <v>1661.43994</v>
      </c>
      <c r="E1754" s="47">
        <v>1708.8000480000001</v>
      </c>
      <c r="F1754" s="47">
        <v>1708.8000480000001</v>
      </c>
      <c r="G1754" s="47">
        <v>2344825</v>
      </c>
      <c r="I1754" s="47"/>
      <c r="J1754" s="47"/>
      <c r="K1754" s="47"/>
      <c r="L1754" s="47"/>
      <c r="M1754" s="47"/>
      <c r="N1754" s="47"/>
    </row>
    <row r="1755" spans="1:14" x14ac:dyDescent="0.25">
      <c r="A1755" s="24">
        <v>42388</v>
      </c>
      <c r="B1755" s="47">
        <v>1644.160036</v>
      </c>
      <c r="C1755" s="47">
        <v>1788.8000480000001</v>
      </c>
      <c r="D1755" s="47">
        <v>1643.5200199999999</v>
      </c>
      <c r="E1755" s="47">
        <v>1709.43994</v>
      </c>
      <c r="F1755" s="47">
        <v>1709.43994</v>
      </c>
      <c r="G1755" s="47">
        <v>1636275</v>
      </c>
      <c r="I1755" s="47"/>
      <c r="J1755" s="47"/>
      <c r="K1755" s="47"/>
      <c r="L1755" s="47"/>
      <c r="M1755" s="47"/>
      <c r="N1755" s="47"/>
    </row>
    <row r="1756" spans="1:14" x14ac:dyDescent="0.25">
      <c r="A1756" s="24">
        <v>42389</v>
      </c>
      <c r="B1756" s="47">
        <v>1765.760008</v>
      </c>
      <c r="C1756" s="47">
        <v>1901.43994</v>
      </c>
      <c r="D1756" s="47">
        <v>1714.56006</v>
      </c>
      <c r="E1756" s="47">
        <v>1754.239992</v>
      </c>
      <c r="F1756" s="47">
        <v>1754.239992</v>
      </c>
      <c r="G1756" s="47">
        <v>2481950</v>
      </c>
      <c r="I1756" s="47"/>
      <c r="J1756" s="47"/>
      <c r="K1756" s="47"/>
      <c r="L1756" s="47"/>
      <c r="M1756" s="47"/>
      <c r="N1756" s="47"/>
    </row>
    <row r="1757" spans="1:14" x14ac:dyDescent="0.25">
      <c r="A1757" s="24">
        <v>42390</v>
      </c>
      <c r="B1757" s="47">
        <v>1733.1199959999999</v>
      </c>
      <c r="C1757" s="47">
        <v>1822.7199720000001</v>
      </c>
      <c r="D1757" s="47">
        <v>1684.4799800000001</v>
      </c>
      <c r="E1757" s="47">
        <v>1746.56006</v>
      </c>
      <c r="F1757" s="47">
        <v>1746.56006</v>
      </c>
      <c r="G1757" s="47">
        <v>2301600</v>
      </c>
      <c r="I1757" s="47"/>
      <c r="J1757" s="47"/>
      <c r="K1757" s="47"/>
      <c r="L1757" s="47"/>
      <c r="M1757" s="47"/>
      <c r="N1757" s="47"/>
    </row>
    <row r="1758" spans="1:14" x14ac:dyDescent="0.25">
      <c r="A1758" s="24">
        <v>42391</v>
      </c>
      <c r="B1758" s="47">
        <v>1666.56006</v>
      </c>
      <c r="C1758" s="47">
        <v>1683.839964</v>
      </c>
      <c r="D1758" s="47">
        <v>1598.7199720000001</v>
      </c>
      <c r="E1758" s="47">
        <v>1600</v>
      </c>
      <c r="F1758" s="47">
        <v>1600</v>
      </c>
      <c r="G1758" s="47">
        <v>1361075</v>
      </c>
      <c r="I1758" s="47"/>
      <c r="J1758" s="47"/>
      <c r="K1758" s="47"/>
      <c r="L1758" s="47"/>
      <c r="M1758" s="47"/>
      <c r="N1758" s="47"/>
    </row>
    <row r="1759" spans="1:14" x14ac:dyDescent="0.25">
      <c r="A1759" s="24">
        <v>42394</v>
      </c>
      <c r="B1759" s="47">
        <v>1620.4799800000001</v>
      </c>
      <c r="C1759" s="47">
        <v>1687.6800519999999</v>
      </c>
      <c r="D1759" s="47">
        <v>1594.8800040000001</v>
      </c>
      <c r="E1759" s="47">
        <v>1679.3599839999999</v>
      </c>
      <c r="F1759" s="47">
        <v>1679.3599839999999</v>
      </c>
      <c r="G1759" s="47">
        <v>1206300</v>
      </c>
      <c r="I1759" s="47"/>
      <c r="J1759" s="47"/>
      <c r="K1759" s="47"/>
      <c r="L1759" s="47"/>
      <c r="M1759" s="47"/>
      <c r="N1759" s="47"/>
    </row>
    <row r="1760" spans="1:14" x14ac:dyDescent="0.25">
      <c r="A1760" s="24">
        <v>42395</v>
      </c>
      <c r="B1760" s="47">
        <v>1655.6800519999999</v>
      </c>
      <c r="C1760" s="47">
        <v>1678.079956</v>
      </c>
      <c r="D1760" s="47">
        <v>1597.43994</v>
      </c>
      <c r="E1760" s="47">
        <v>1599.3599839999999</v>
      </c>
      <c r="F1760" s="47">
        <v>1599.3599839999999</v>
      </c>
      <c r="G1760" s="47">
        <v>1119425</v>
      </c>
      <c r="I1760" s="47"/>
      <c r="J1760" s="47"/>
      <c r="K1760" s="47"/>
      <c r="L1760" s="47"/>
      <c r="M1760" s="47"/>
      <c r="N1760" s="47"/>
    </row>
    <row r="1761" spans="1:14" x14ac:dyDescent="0.25">
      <c r="A1761" s="24">
        <v>42396</v>
      </c>
      <c r="B1761" s="47">
        <v>1619.1999519999999</v>
      </c>
      <c r="C1761" s="47">
        <v>1688.3199480000001</v>
      </c>
      <c r="D1761" s="47">
        <v>1555.1999519999999</v>
      </c>
      <c r="E1761" s="47">
        <v>1665.2800279999999</v>
      </c>
      <c r="F1761" s="47">
        <v>1665.2800279999999</v>
      </c>
      <c r="G1761" s="47">
        <v>1436675</v>
      </c>
      <c r="I1761" s="47"/>
      <c r="J1761" s="47"/>
      <c r="K1761" s="47"/>
      <c r="L1761" s="47"/>
      <c r="M1761" s="47"/>
      <c r="N1761" s="47"/>
    </row>
    <row r="1762" spans="1:14" x14ac:dyDescent="0.25">
      <c r="A1762" s="24">
        <v>42397</v>
      </c>
      <c r="B1762" s="47">
        <v>1610.8800040000001</v>
      </c>
      <c r="C1762" s="47">
        <v>1683.1999519999999</v>
      </c>
      <c r="D1762" s="47">
        <v>1597.43994</v>
      </c>
      <c r="E1762" s="47">
        <v>1609.599976</v>
      </c>
      <c r="F1762" s="47">
        <v>1609.599976</v>
      </c>
      <c r="G1762" s="47">
        <v>1355600</v>
      </c>
      <c r="I1762" s="47"/>
      <c r="J1762" s="47"/>
      <c r="K1762" s="47"/>
      <c r="L1762" s="47"/>
      <c r="M1762" s="47"/>
      <c r="N1762" s="47"/>
    </row>
    <row r="1763" spans="1:14" x14ac:dyDescent="0.25">
      <c r="A1763" s="24">
        <v>42398</v>
      </c>
      <c r="B1763" s="47">
        <v>1598.079956</v>
      </c>
      <c r="C1763" s="47">
        <v>1605.1199959999999</v>
      </c>
      <c r="D1763" s="47">
        <v>1539.1999519999999</v>
      </c>
      <c r="E1763" s="47">
        <v>1543.6800519999999</v>
      </c>
      <c r="F1763" s="47">
        <v>1543.6800519999999</v>
      </c>
      <c r="G1763" s="47">
        <v>1213000</v>
      </c>
      <c r="I1763" s="47"/>
      <c r="J1763" s="47"/>
      <c r="K1763" s="47"/>
      <c r="L1763" s="47"/>
      <c r="M1763" s="47"/>
      <c r="N1763" s="47"/>
    </row>
    <row r="1764" spans="1:14" x14ac:dyDescent="0.25">
      <c r="A1764" s="24">
        <v>42401</v>
      </c>
      <c r="B1764" s="47">
        <v>1552</v>
      </c>
      <c r="C1764" s="47">
        <v>1579.5200199999999</v>
      </c>
      <c r="D1764" s="47">
        <v>1507.1999519999999</v>
      </c>
      <c r="E1764" s="47">
        <v>1525.760008</v>
      </c>
      <c r="F1764" s="47">
        <v>1525.760008</v>
      </c>
      <c r="G1764" s="47">
        <v>974325</v>
      </c>
      <c r="I1764" s="47"/>
      <c r="J1764" s="47"/>
      <c r="K1764" s="47"/>
      <c r="L1764" s="47"/>
      <c r="M1764" s="47"/>
      <c r="N1764" s="47"/>
    </row>
    <row r="1765" spans="1:14" x14ac:dyDescent="0.25">
      <c r="A1765" s="24">
        <v>42402</v>
      </c>
      <c r="B1765" s="47">
        <v>1573.760008</v>
      </c>
      <c r="C1765" s="47">
        <v>1640.3199480000001</v>
      </c>
      <c r="D1765" s="47">
        <v>1571.1999519999999</v>
      </c>
      <c r="E1765" s="47">
        <v>1625.599976</v>
      </c>
      <c r="F1765" s="47">
        <v>1625.599976</v>
      </c>
      <c r="G1765" s="47">
        <v>1140950</v>
      </c>
      <c r="I1765" s="47"/>
      <c r="J1765" s="47"/>
      <c r="K1765" s="47"/>
      <c r="L1765" s="47"/>
      <c r="M1765" s="47"/>
      <c r="N1765" s="47"/>
    </row>
    <row r="1766" spans="1:14" x14ac:dyDescent="0.25">
      <c r="A1766" s="24">
        <v>42403</v>
      </c>
      <c r="B1766" s="47">
        <v>1600</v>
      </c>
      <c r="C1766" s="47">
        <v>1719.0400400000001</v>
      </c>
      <c r="D1766" s="47">
        <v>1598.079956</v>
      </c>
      <c r="E1766" s="47">
        <v>1607.6800519999999</v>
      </c>
      <c r="F1766" s="47">
        <v>1607.6800519999999</v>
      </c>
      <c r="G1766" s="47">
        <v>1595375</v>
      </c>
      <c r="I1766" s="47"/>
      <c r="J1766" s="47"/>
      <c r="K1766" s="47"/>
      <c r="L1766" s="47"/>
      <c r="M1766" s="47"/>
      <c r="N1766" s="47"/>
    </row>
    <row r="1767" spans="1:14" x14ac:dyDescent="0.25">
      <c r="A1767" s="24">
        <v>42404</v>
      </c>
      <c r="B1767" s="47">
        <v>1627.5200199999999</v>
      </c>
      <c r="C1767" s="47">
        <v>1647.3599839999999</v>
      </c>
      <c r="D1767" s="47">
        <v>1584.6400160000001</v>
      </c>
      <c r="E1767" s="47">
        <v>1623.0400400000001</v>
      </c>
      <c r="F1767" s="47">
        <v>1623.0400400000001</v>
      </c>
      <c r="G1767" s="47">
        <v>1314600</v>
      </c>
      <c r="I1767" s="47"/>
      <c r="J1767" s="47"/>
      <c r="K1767" s="47"/>
      <c r="L1767" s="47"/>
      <c r="M1767" s="47"/>
      <c r="N1767" s="47"/>
    </row>
    <row r="1768" spans="1:14" x14ac:dyDescent="0.25">
      <c r="A1768" s="24">
        <v>42405</v>
      </c>
      <c r="B1768" s="47">
        <v>1619.839964</v>
      </c>
      <c r="C1768" s="47">
        <v>1715.839964</v>
      </c>
      <c r="D1768" s="47">
        <v>1618.56006</v>
      </c>
      <c r="E1768" s="47">
        <v>1687.0400400000001</v>
      </c>
      <c r="F1768" s="47">
        <v>1687.0400400000001</v>
      </c>
      <c r="G1768" s="47">
        <v>1332350</v>
      </c>
      <c r="I1768" s="47"/>
      <c r="J1768" s="47"/>
      <c r="K1768" s="47"/>
      <c r="L1768" s="47"/>
      <c r="M1768" s="47"/>
      <c r="N1768" s="47"/>
    </row>
    <row r="1769" spans="1:14" x14ac:dyDescent="0.25">
      <c r="A1769" s="24">
        <v>42408</v>
      </c>
      <c r="B1769" s="47">
        <v>1751.6800519999999</v>
      </c>
      <c r="C1769" s="47">
        <v>1840</v>
      </c>
      <c r="D1769" s="47">
        <v>1734.400024</v>
      </c>
      <c r="E1769" s="47">
        <v>1767.6800519999999</v>
      </c>
      <c r="F1769" s="47">
        <v>1767.6800519999999</v>
      </c>
      <c r="G1769" s="47">
        <v>1651175</v>
      </c>
      <c r="I1769" s="47"/>
      <c r="J1769" s="47"/>
      <c r="K1769" s="47"/>
      <c r="L1769" s="47"/>
      <c r="M1769" s="47"/>
      <c r="N1769" s="47"/>
    </row>
    <row r="1770" spans="1:14" x14ac:dyDescent="0.25">
      <c r="A1770" s="24">
        <v>42409</v>
      </c>
      <c r="B1770" s="47">
        <v>1838.7199720000001</v>
      </c>
      <c r="C1770" s="47">
        <v>1847.0400400000001</v>
      </c>
      <c r="D1770" s="47">
        <v>1747.1999519999999</v>
      </c>
      <c r="E1770" s="47">
        <v>1784.3199480000001</v>
      </c>
      <c r="F1770" s="47">
        <v>1784.3199480000001</v>
      </c>
      <c r="G1770" s="47">
        <v>1543000</v>
      </c>
      <c r="I1770" s="47"/>
      <c r="J1770" s="47"/>
      <c r="K1770" s="47"/>
      <c r="L1770" s="47"/>
      <c r="M1770" s="47"/>
      <c r="N1770" s="47"/>
    </row>
    <row r="1771" spans="1:14" x14ac:dyDescent="0.25">
      <c r="A1771" s="24">
        <v>42410</v>
      </c>
      <c r="B1771" s="47">
        <v>1749.1199959999999</v>
      </c>
      <c r="C1771" s="47">
        <v>1800.3199480000001</v>
      </c>
      <c r="D1771" s="47">
        <v>1717.760008</v>
      </c>
      <c r="E1771" s="47">
        <v>1796.4799800000001</v>
      </c>
      <c r="F1771" s="47">
        <v>1796.4799800000001</v>
      </c>
      <c r="G1771" s="47">
        <v>1393650</v>
      </c>
      <c r="I1771" s="47"/>
      <c r="J1771" s="47"/>
      <c r="K1771" s="47"/>
      <c r="L1771" s="47"/>
      <c r="M1771" s="47"/>
      <c r="N1771" s="47"/>
    </row>
    <row r="1772" spans="1:14" x14ac:dyDescent="0.25">
      <c r="A1772" s="24">
        <v>42411</v>
      </c>
      <c r="B1772" s="47">
        <v>1918.079956</v>
      </c>
      <c r="C1772" s="47">
        <v>1974.400024</v>
      </c>
      <c r="D1772" s="47">
        <v>1864.3199480000001</v>
      </c>
      <c r="E1772" s="47">
        <v>1905.920044</v>
      </c>
      <c r="F1772" s="47">
        <v>1905.920044</v>
      </c>
      <c r="G1772" s="47">
        <v>2032175</v>
      </c>
      <c r="I1772" s="47"/>
      <c r="J1772" s="47"/>
      <c r="K1772" s="47"/>
      <c r="L1772" s="47"/>
      <c r="M1772" s="47"/>
      <c r="N1772" s="47"/>
    </row>
    <row r="1773" spans="1:14" x14ac:dyDescent="0.25">
      <c r="A1773" s="24">
        <v>42412</v>
      </c>
      <c r="B1773" s="47">
        <v>1850.8800040000001</v>
      </c>
      <c r="C1773" s="47">
        <v>1894.400024</v>
      </c>
      <c r="D1773" s="47">
        <v>1822.079956</v>
      </c>
      <c r="E1773" s="47">
        <v>1827.839964</v>
      </c>
      <c r="F1773" s="47">
        <v>1827.839964</v>
      </c>
      <c r="G1773" s="47">
        <v>1013350</v>
      </c>
      <c r="I1773" s="47"/>
      <c r="J1773" s="47"/>
      <c r="K1773" s="47"/>
      <c r="L1773" s="47"/>
      <c r="M1773" s="47"/>
      <c r="N1773" s="47"/>
    </row>
    <row r="1774" spans="1:14" x14ac:dyDescent="0.25">
      <c r="A1774" s="24">
        <v>42416</v>
      </c>
      <c r="B1774" s="47">
        <v>1765.1199959999999</v>
      </c>
      <c r="C1774" s="47">
        <v>1795.839964</v>
      </c>
      <c r="D1774" s="47">
        <v>1736.3199480000001</v>
      </c>
      <c r="E1774" s="47">
        <v>1744</v>
      </c>
      <c r="F1774" s="47">
        <v>1744</v>
      </c>
      <c r="G1774" s="47">
        <v>873800</v>
      </c>
      <c r="I1774" s="47"/>
      <c r="J1774" s="47"/>
      <c r="K1774" s="47"/>
      <c r="L1774" s="47"/>
      <c r="M1774" s="47"/>
      <c r="N1774" s="47"/>
    </row>
    <row r="1775" spans="1:14" x14ac:dyDescent="0.25">
      <c r="A1775" s="24">
        <v>42417</v>
      </c>
      <c r="B1775" s="47">
        <v>1701.1199959999999</v>
      </c>
      <c r="C1775" s="47">
        <v>1719.6800519999999</v>
      </c>
      <c r="D1775" s="47">
        <v>1665.920044</v>
      </c>
      <c r="E1775" s="47">
        <v>1675.5200199999999</v>
      </c>
      <c r="F1775" s="47">
        <v>1675.5200199999999</v>
      </c>
      <c r="G1775" s="47">
        <v>801025</v>
      </c>
      <c r="I1775" s="47"/>
      <c r="J1775" s="47"/>
      <c r="K1775" s="47"/>
      <c r="L1775" s="47"/>
      <c r="M1775" s="47"/>
      <c r="N1775" s="47"/>
    </row>
    <row r="1776" spans="1:14" x14ac:dyDescent="0.25">
      <c r="A1776" s="24">
        <v>42418</v>
      </c>
      <c r="B1776" s="47">
        <v>1664</v>
      </c>
      <c r="C1776" s="47">
        <v>1698.56006</v>
      </c>
      <c r="D1776" s="47">
        <v>1644.160036</v>
      </c>
      <c r="E1776" s="47">
        <v>1669.1199959999999</v>
      </c>
      <c r="F1776" s="47">
        <v>1669.1199959999999</v>
      </c>
      <c r="G1776" s="47">
        <v>921175</v>
      </c>
      <c r="I1776" s="47"/>
      <c r="J1776" s="47"/>
      <c r="K1776" s="47"/>
      <c r="L1776" s="47"/>
      <c r="M1776" s="47"/>
      <c r="N1776" s="47"/>
    </row>
    <row r="1777" spans="1:14" x14ac:dyDescent="0.25">
      <c r="A1777" s="24">
        <v>42419</v>
      </c>
      <c r="B1777" s="47">
        <v>1699.839964</v>
      </c>
      <c r="C1777" s="47">
        <v>1713.920044</v>
      </c>
      <c r="D1777" s="47">
        <v>1623.0400400000001</v>
      </c>
      <c r="E1777" s="47">
        <v>1626.8800040000001</v>
      </c>
      <c r="F1777" s="47">
        <v>1626.8800040000001</v>
      </c>
      <c r="G1777" s="47">
        <v>1040400</v>
      </c>
      <c r="I1777" s="47"/>
      <c r="J1777" s="47"/>
      <c r="K1777" s="47"/>
      <c r="L1777" s="47"/>
      <c r="M1777" s="47"/>
      <c r="N1777" s="47"/>
    </row>
    <row r="1778" spans="1:14" x14ac:dyDescent="0.25">
      <c r="A1778" s="24">
        <v>42422</v>
      </c>
      <c r="B1778" s="47">
        <v>1581.43994</v>
      </c>
      <c r="C1778" s="47">
        <v>1585.920044</v>
      </c>
      <c r="D1778" s="47">
        <v>1532.8000480000001</v>
      </c>
      <c r="E1778" s="47">
        <v>1534.079956</v>
      </c>
      <c r="F1778" s="47">
        <v>1534.079956</v>
      </c>
      <c r="G1778" s="47">
        <v>910950</v>
      </c>
      <c r="I1778" s="47"/>
      <c r="J1778" s="47"/>
      <c r="K1778" s="47"/>
      <c r="L1778" s="47"/>
      <c r="M1778" s="47"/>
      <c r="N1778" s="47"/>
    </row>
    <row r="1779" spans="1:14" x14ac:dyDescent="0.25">
      <c r="A1779" s="24">
        <v>42423</v>
      </c>
      <c r="B1779" s="47">
        <v>1555.1999519999999</v>
      </c>
      <c r="C1779" s="47">
        <v>1618.56006</v>
      </c>
      <c r="D1779" s="47">
        <v>1543.6800519999999</v>
      </c>
      <c r="E1779" s="47">
        <v>1611.5200199999999</v>
      </c>
      <c r="F1779" s="47">
        <v>1611.5200199999999</v>
      </c>
      <c r="G1779" s="47">
        <v>913250</v>
      </c>
      <c r="I1779" s="47"/>
      <c r="J1779" s="47"/>
      <c r="K1779" s="47"/>
      <c r="L1779" s="47"/>
      <c r="M1779" s="47"/>
      <c r="N1779" s="47"/>
    </row>
    <row r="1780" spans="1:14" x14ac:dyDescent="0.25">
      <c r="A1780" s="24">
        <v>42424</v>
      </c>
      <c r="B1780" s="47">
        <v>1678.7199720000001</v>
      </c>
      <c r="C1780" s="47">
        <v>1705.599976</v>
      </c>
      <c r="D1780" s="47">
        <v>1592.3199480000001</v>
      </c>
      <c r="E1780" s="47">
        <v>1601.2800279999999</v>
      </c>
      <c r="F1780" s="47">
        <v>1601.2800279999999</v>
      </c>
      <c r="G1780" s="47">
        <v>1203400</v>
      </c>
      <c r="I1780" s="47"/>
      <c r="J1780" s="47"/>
      <c r="K1780" s="47"/>
      <c r="L1780" s="47"/>
      <c r="M1780" s="47"/>
      <c r="N1780" s="47"/>
    </row>
    <row r="1781" spans="1:14" x14ac:dyDescent="0.25">
      <c r="A1781" s="24">
        <v>42425</v>
      </c>
      <c r="B1781" s="47">
        <v>1588.4799800000001</v>
      </c>
      <c r="C1781" s="47">
        <v>1619.839964</v>
      </c>
      <c r="D1781" s="47">
        <v>1544.3199480000001</v>
      </c>
      <c r="E1781" s="47">
        <v>1546.239992</v>
      </c>
      <c r="F1781" s="47">
        <v>1546.239992</v>
      </c>
      <c r="G1781" s="47">
        <v>826925</v>
      </c>
      <c r="I1781" s="47"/>
      <c r="J1781" s="47"/>
      <c r="K1781" s="47"/>
      <c r="L1781" s="47"/>
      <c r="M1781" s="47"/>
      <c r="N1781" s="47"/>
    </row>
    <row r="1782" spans="1:14" x14ac:dyDescent="0.25">
      <c r="A1782" s="24">
        <v>42426</v>
      </c>
      <c r="B1782" s="47">
        <v>1520.6400160000001</v>
      </c>
      <c r="C1782" s="47">
        <v>1583.3599839999999</v>
      </c>
      <c r="D1782" s="47">
        <v>1512.9599599999999</v>
      </c>
      <c r="E1782" s="47">
        <v>1568</v>
      </c>
      <c r="F1782" s="47">
        <v>1568</v>
      </c>
      <c r="G1782" s="47">
        <v>982150</v>
      </c>
      <c r="I1782" s="47"/>
      <c r="J1782" s="47"/>
      <c r="K1782" s="47"/>
      <c r="L1782" s="47"/>
      <c r="M1782" s="47"/>
      <c r="N1782" s="47"/>
    </row>
    <row r="1783" spans="1:14" x14ac:dyDescent="0.25">
      <c r="A1783" s="24">
        <v>42429</v>
      </c>
      <c r="B1783" s="47">
        <v>1561.599976</v>
      </c>
      <c r="C1783" s="47">
        <v>1594.8800040000001</v>
      </c>
      <c r="D1783" s="47">
        <v>1518.079956</v>
      </c>
      <c r="E1783" s="47">
        <v>1592.3199480000001</v>
      </c>
      <c r="F1783" s="47">
        <v>1592.3199480000001</v>
      </c>
      <c r="G1783" s="47">
        <v>787925</v>
      </c>
      <c r="I1783" s="47"/>
      <c r="J1783" s="47"/>
      <c r="K1783" s="47"/>
      <c r="L1783" s="47"/>
      <c r="M1783" s="47"/>
      <c r="N1783" s="47"/>
    </row>
    <row r="1784" spans="1:14" x14ac:dyDescent="0.25">
      <c r="A1784" s="24">
        <v>42430</v>
      </c>
      <c r="B1784" s="47">
        <v>1554.56006</v>
      </c>
      <c r="C1784" s="47">
        <v>1571.1999519999999</v>
      </c>
      <c r="D1784" s="47">
        <v>1452.8000480000001</v>
      </c>
      <c r="E1784" s="47">
        <v>1454.079956</v>
      </c>
      <c r="F1784" s="47">
        <v>1454.079956</v>
      </c>
      <c r="G1784" s="47">
        <v>1051175</v>
      </c>
      <c r="I1784" s="47"/>
      <c r="J1784" s="47"/>
      <c r="K1784" s="47"/>
      <c r="L1784" s="47"/>
      <c r="M1784" s="47"/>
      <c r="N1784" s="47"/>
    </row>
    <row r="1785" spans="1:14" x14ac:dyDescent="0.25">
      <c r="A1785" s="24">
        <v>42431</v>
      </c>
      <c r="B1785" s="47">
        <v>1458.56006</v>
      </c>
      <c r="C1785" s="47">
        <v>1481.599976</v>
      </c>
      <c r="D1785" s="47">
        <v>1427.1999519999999</v>
      </c>
      <c r="E1785" s="47">
        <v>1428.4799800000001</v>
      </c>
      <c r="F1785" s="47">
        <v>1428.4799800000001</v>
      </c>
      <c r="G1785" s="47">
        <v>917325</v>
      </c>
      <c r="I1785" s="47"/>
      <c r="J1785" s="47"/>
      <c r="K1785" s="47"/>
      <c r="L1785" s="47"/>
      <c r="M1785" s="47"/>
      <c r="N1785" s="47"/>
    </row>
    <row r="1786" spans="1:14" x14ac:dyDescent="0.25">
      <c r="A1786" s="24">
        <v>42432</v>
      </c>
      <c r="B1786" s="47">
        <v>1436.160036</v>
      </c>
      <c r="C1786" s="47">
        <v>1447.6800519999999</v>
      </c>
      <c r="D1786" s="47">
        <v>1368.3199480000001</v>
      </c>
      <c r="E1786" s="47">
        <v>1381.760008</v>
      </c>
      <c r="F1786" s="47">
        <v>1381.760008</v>
      </c>
      <c r="G1786" s="47">
        <v>957475</v>
      </c>
      <c r="I1786" s="47"/>
      <c r="J1786" s="47"/>
      <c r="K1786" s="47"/>
      <c r="L1786" s="47"/>
      <c r="M1786" s="47"/>
      <c r="N1786" s="47"/>
    </row>
    <row r="1787" spans="1:14" x14ac:dyDescent="0.25">
      <c r="A1787" s="24">
        <v>42433</v>
      </c>
      <c r="B1787" s="47">
        <v>1360</v>
      </c>
      <c r="C1787" s="47">
        <v>1413.760008</v>
      </c>
      <c r="D1787" s="47">
        <v>1352.3199480000001</v>
      </c>
      <c r="E1787" s="47">
        <v>1399.0400400000001</v>
      </c>
      <c r="F1787" s="47">
        <v>1399.0400400000001</v>
      </c>
      <c r="G1787" s="47">
        <v>1206625</v>
      </c>
      <c r="I1787" s="47"/>
      <c r="J1787" s="47"/>
      <c r="K1787" s="47"/>
      <c r="L1787" s="47"/>
      <c r="M1787" s="47"/>
      <c r="N1787" s="47"/>
    </row>
    <row r="1788" spans="1:14" x14ac:dyDescent="0.25">
      <c r="A1788" s="24">
        <v>42436</v>
      </c>
      <c r="B1788" s="47">
        <v>1425.920044</v>
      </c>
      <c r="C1788" s="47">
        <v>1432.9599599999999</v>
      </c>
      <c r="D1788" s="47">
        <v>1368.9599599999999</v>
      </c>
      <c r="E1788" s="47">
        <v>1400.9599599999999</v>
      </c>
      <c r="F1788" s="47">
        <v>1400.9599599999999</v>
      </c>
      <c r="G1788" s="47">
        <v>1105250</v>
      </c>
      <c r="I1788" s="47"/>
      <c r="J1788" s="47"/>
      <c r="K1788" s="47"/>
      <c r="L1788" s="47"/>
      <c r="M1788" s="47"/>
      <c r="N1788" s="47"/>
    </row>
    <row r="1789" spans="1:14" x14ac:dyDescent="0.25">
      <c r="A1789" s="24">
        <v>42437</v>
      </c>
      <c r="B1789" s="47">
        <v>1429.760008</v>
      </c>
      <c r="C1789" s="47">
        <v>1458.56006</v>
      </c>
      <c r="D1789" s="47">
        <v>1409.920044</v>
      </c>
      <c r="E1789" s="47">
        <v>1454.7199720000001</v>
      </c>
      <c r="F1789" s="47">
        <v>1454.7199720000001</v>
      </c>
      <c r="G1789" s="47">
        <v>1112425</v>
      </c>
      <c r="I1789" s="47"/>
      <c r="J1789" s="47"/>
      <c r="K1789" s="47"/>
      <c r="L1789" s="47"/>
      <c r="M1789" s="47"/>
      <c r="N1789" s="47"/>
    </row>
    <row r="1790" spans="1:14" x14ac:dyDescent="0.25">
      <c r="A1790" s="24">
        <v>42438</v>
      </c>
      <c r="B1790" s="47">
        <v>1438.7199720000001</v>
      </c>
      <c r="C1790" s="47">
        <v>1466.8800040000001</v>
      </c>
      <c r="D1790" s="47">
        <v>1427.1999519999999</v>
      </c>
      <c r="E1790" s="47">
        <v>1435.5200199999999</v>
      </c>
      <c r="F1790" s="47">
        <v>1435.5200199999999</v>
      </c>
      <c r="G1790" s="47">
        <v>975525</v>
      </c>
      <c r="I1790" s="47"/>
      <c r="J1790" s="47"/>
      <c r="K1790" s="47"/>
      <c r="L1790" s="47"/>
      <c r="M1790" s="47"/>
      <c r="N1790" s="47"/>
    </row>
    <row r="1791" spans="1:14" x14ac:dyDescent="0.25">
      <c r="A1791" s="24">
        <v>42439</v>
      </c>
      <c r="B1791" s="47">
        <v>1412.4799800000001</v>
      </c>
      <c r="C1791" s="47">
        <v>1477.1199959999999</v>
      </c>
      <c r="D1791" s="47">
        <v>1367.0400400000001</v>
      </c>
      <c r="E1791" s="47">
        <v>1409.2800279999999</v>
      </c>
      <c r="F1791" s="47">
        <v>1409.2800279999999</v>
      </c>
      <c r="G1791" s="47">
        <v>1679225</v>
      </c>
      <c r="I1791" s="47"/>
      <c r="J1791" s="47"/>
      <c r="K1791" s="47"/>
      <c r="L1791" s="47"/>
      <c r="M1791" s="47"/>
      <c r="N1791" s="47"/>
    </row>
    <row r="1792" spans="1:14" x14ac:dyDescent="0.25">
      <c r="A1792" s="24">
        <v>42440</v>
      </c>
      <c r="B1792" s="47">
        <v>1374.079956</v>
      </c>
      <c r="C1792" s="47">
        <v>1383.0400400000001</v>
      </c>
      <c r="D1792" s="47">
        <v>1336.9599599999999</v>
      </c>
      <c r="E1792" s="47">
        <v>1337.599976</v>
      </c>
      <c r="F1792" s="47">
        <v>1337.599976</v>
      </c>
      <c r="G1792" s="47">
        <v>1189850</v>
      </c>
      <c r="I1792" s="47"/>
      <c r="J1792" s="47"/>
      <c r="K1792" s="47"/>
      <c r="L1792" s="47"/>
      <c r="M1792" s="47"/>
      <c r="N1792" s="47"/>
    </row>
    <row r="1793" spans="1:14" x14ac:dyDescent="0.25">
      <c r="A1793" s="24">
        <v>42443</v>
      </c>
      <c r="B1793" s="47">
        <v>1346.56006</v>
      </c>
      <c r="C1793" s="47">
        <v>1358.079956</v>
      </c>
      <c r="D1793" s="47">
        <v>1309.43994</v>
      </c>
      <c r="E1793" s="47">
        <v>1317.1199959999999</v>
      </c>
      <c r="F1793" s="47">
        <v>1317.1199959999999</v>
      </c>
      <c r="G1793" s="47">
        <v>769950</v>
      </c>
      <c r="I1793" s="47"/>
      <c r="J1793" s="47"/>
      <c r="K1793" s="47"/>
      <c r="L1793" s="47"/>
      <c r="M1793" s="47"/>
      <c r="N1793" s="47"/>
    </row>
    <row r="1794" spans="1:14" x14ac:dyDescent="0.25">
      <c r="A1794" s="24">
        <v>42444</v>
      </c>
      <c r="B1794" s="47">
        <v>1356.160036</v>
      </c>
      <c r="C1794" s="47">
        <v>1361.2800279999999</v>
      </c>
      <c r="D1794" s="47">
        <v>1333.1199959999999</v>
      </c>
      <c r="E1794" s="47">
        <v>1335.6800519999999</v>
      </c>
      <c r="F1794" s="47">
        <v>1335.6800519999999</v>
      </c>
      <c r="G1794" s="47">
        <v>863750</v>
      </c>
      <c r="I1794" s="47"/>
      <c r="J1794" s="47"/>
      <c r="K1794" s="47"/>
      <c r="L1794" s="47"/>
      <c r="M1794" s="47"/>
      <c r="N1794" s="47"/>
    </row>
    <row r="1795" spans="1:14" x14ac:dyDescent="0.25">
      <c r="A1795" s="24">
        <v>42445</v>
      </c>
      <c r="B1795" s="47">
        <v>1352.3199480000001</v>
      </c>
      <c r="C1795" s="47">
        <v>1353.599976</v>
      </c>
      <c r="D1795" s="47">
        <v>1274.8800040000001</v>
      </c>
      <c r="E1795" s="47">
        <v>1285.760008</v>
      </c>
      <c r="F1795" s="47">
        <v>1285.760008</v>
      </c>
      <c r="G1795" s="47">
        <v>1291450</v>
      </c>
      <c r="I1795" s="47"/>
      <c r="J1795" s="47"/>
      <c r="K1795" s="47"/>
      <c r="L1795" s="47"/>
      <c r="M1795" s="47"/>
      <c r="N1795" s="47"/>
    </row>
    <row r="1796" spans="1:14" x14ac:dyDescent="0.25">
      <c r="A1796" s="24">
        <v>42446</v>
      </c>
      <c r="B1796" s="47">
        <v>1286.400024</v>
      </c>
      <c r="C1796" s="47">
        <v>1294.7199720000001</v>
      </c>
      <c r="D1796" s="47">
        <v>1232</v>
      </c>
      <c r="E1796" s="47">
        <v>1247.3599839999999</v>
      </c>
      <c r="F1796" s="47">
        <v>1247.3599839999999</v>
      </c>
      <c r="G1796" s="47">
        <v>901475</v>
      </c>
      <c r="I1796" s="47"/>
      <c r="J1796" s="47"/>
      <c r="K1796" s="47"/>
      <c r="L1796" s="47"/>
      <c r="M1796" s="47"/>
      <c r="N1796" s="47"/>
    </row>
    <row r="1797" spans="1:14" x14ac:dyDescent="0.25">
      <c r="A1797" s="24">
        <v>42447</v>
      </c>
      <c r="B1797" s="47">
        <v>1230.7199720000001</v>
      </c>
      <c r="C1797" s="47">
        <v>1262.7199720000001</v>
      </c>
      <c r="D1797" s="47">
        <v>1216</v>
      </c>
      <c r="E1797" s="47">
        <v>1238.400024</v>
      </c>
      <c r="F1797" s="47">
        <v>1238.400024</v>
      </c>
      <c r="G1797" s="47">
        <v>1085500</v>
      </c>
      <c r="I1797" s="47"/>
      <c r="J1797" s="47"/>
      <c r="K1797" s="47"/>
      <c r="L1797" s="47"/>
      <c r="M1797" s="47"/>
      <c r="N1797" s="47"/>
    </row>
    <row r="1798" spans="1:14" x14ac:dyDescent="0.25">
      <c r="A1798" s="24">
        <v>42450</v>
      </c>
      <c r="B1798" s="47">
        <v>1237.1199959999999</v>
      </c>
      <c r="C1798" s="47">
        <v>1241.599976</v>
      </c>
      <c r="D1798" s="47">
        <v>1198.079956</v>
      </c>
      <c r="E1798" s="47">
        <v>1203.1999519999999</v>
      </c>
      <c r="F1798" s="47">
        <v>1203.1999519999999</v>
      </c>
      <c r="G1798" s="47">
        <v>1038600</v>
      </c>
      <c r="I1798" s="47"/>
      <c r="J1798" s="47"/>
      <c r="K1798" s="47"/>
      <c r="L1798" s="47"/>
      <c r="M1798" s="47"/>
      <c r="N1798" s="47"/>
    </row>
    <row r="1799" spans="1:14" x14ac:dyDescent="0.25">
      <c r="A1799" s="24">
        <v>42451</v>
      </c>
      <c r="B1799" s="47">
        <v>1218.56006</v>
      </c>
      <c r="C1799" s="47">
        <v>1222.400024</v>
      </c>
      <c r="D1799" s="47">
        <v>1177.599976</v>
      </c>
      <c r="E1799" s="47">
        <v>1187.1999519999999</v>
      </c>
      <c r="F1799" s="47">
        <v>1187.1999519999999</v>
      </c>
      <c r="G1799" s="47">
        <v>906450</v>
      </c>
      <c r="I1799" s="47"/>
      <c r="J1799" s="47"/>
      <c r="K1799" s="47"/>
      <c r="L1799" s="47"/>
      <c r="M1799" s="47"/>
      <c r="N1799" s="47"/>
    </row>
    <row r="1800" spans="1:14" x14ac:dyDescent="0.25">
      <c r="A1800" s="24">
        <v>42452</v>
      </c>
      <c r="B1800" s="47">
        <v>1198.7199720000001</v>
      </c>
      <c r="C1800" s="47">
        <v>1249.920044</v>
      </c>
      <c r="D1800" s="47">
        <v>1197.43994</v>
      </c>
      <c r="E1800" s="47">
        <v>1242.239992</v>
      </c>
      <c r="F1800" s="47">
        <v>1242.239992</v>
      </c>
      <c r="G1800" s="47">
        <v>1080775</v>
      </c>
      <c r="I1800" s="47"/>
      <c r="J1800" s="47"/>
      <c r="K1800" s="47"/>
      <c r="L1800" s="47"/>
      <c r="M1800" s="47"/>
      <c r="N1800" s="47"/>
    </row>
    <row r="1801" spans="1:14" x14ac:dyDescent="0.25">
      <c r="A1801" s="24">
        <v>42453</v>
      </c>
      <c r="B1801" s="47">
        <v>1285.760008</v>
      </c>
      <c r="C1801" s="47">
        <v>1296</v>
      </c>
      <c r="D1801" s="47">
        <v>1233.920044</v>
      </c>
      <c r="E1801" s="47">
        <v>1235.1999519999999</v>
      </c>
      <c r="F1801" s="47">
        <v>1235.1999519999999</v>
      </c>
      <c r="G1801" s="47">
        <v>1285125</v>
      </c>
      <c r="I1801" s="47"/>
      <c r="J1801" s="47"/>
      <c r="K1801" s="47"/>
      <c r="L1801" s="47"/>
      <c r="M1801" s="47"/>
      <c r="N1801" s="47"/>
    </row>
    <row r="1802" spans="1:14" x14ac:dyDescent="0.25">
      <c r="A1802" s="24">
        <v>42457</v>
      </c>
      <c r="B1802" s="47">
        <v>1223.6800519999999</v>
      </c>
      <c r="C1802" s="47">
        <v>1244.8000480000001</v>
      </c>
      <c r="D1802" s="47">
        <v>1200</v>
      </c>
      <c r="E1802" s="47">
        <v>1219.1999519999999</v>
      </c>
      <c r="F1802" s="47">
        <v>1219.1999519999999</v>
      </c>
      <c r="G1802" s="47">
        <v>890450</v>
      </c>
      <c r="I1802" s="47"/>
      <c r="J1802" s="47"/>
      <c r="K1802" s="47"/>
      <c r="L1802" s="47"/>
      <c r="M1802" s="47"/>
      <c r="N1802" s="47"/>
    </row>
    <row r="1803" spans="1:14" x14ac:dyDescent="0.25">
      <c r="A1803" s="24">
        <v>42458</v>
      </c>
      <c r="B1803" s="47">
        <v>1222.400024</v>
      </c>
      <c r="C1803" s="47">
        <v>1232.6400160000001</v>
      </c>
      <c r="D1803" s="47">
        <v>1146.239992</v>
      </c>
      <c r="E1803" s="47">
        <v>1148.8000480000001</v>
      </c>
      <c r="F1803" s="47">
        <v>1148.8000480000001</v>
      </c>
      <c r="G1803" s="47">
        <v>1092950</v>
      </c>
      <c r="I1803" s="47"/>
      <c r="J1803" s="47"/>
      <c r="K1803" s="47"/>
      <c r="L1803" s="47"/>
      <c r="M1803" s="47"/>
      <c r="N1803" s="47"/>
    </row>
    <row r="1804" spans="1:14" x14ac:dyDescent="0.25">
      <c r="A1804" s="24">
        <v>42459</v>
      </c>
      <c r="B1804" s="47">
        <v>1127.6800519999999</v>
      </c>
      <c r="C1804" s="47">
        <v>1148.160036</v>
      </c>
      <c r="D1804" s="47">
        <v>1102.079956</v>
      </c>
      <c r="E1804" s="47">
        <v>1120.6400160000001</v>
      </c>
      <c r="F1804" s="47">
        <v>1120.6400160000001</v>
      </c>
      <c r="G1804" s="47">
        <v>1241550</v>
      </c>
      <c r="I1804" s="47"/>
      <c r="J1804" s="47"/>
      <c r="K1804" s="47"/>
      <c r="L1804" s="47"/>
      <c r="M1804" s="47"/>
      <c r="N1804" s="47"/>
    </row>
    <row r="1805" spans="1:14" x14ac:dyDescent="0.25">
      <c r="A1805" s="24">
        <v>42460</v>
      </c>
      <c r="B1805" s="47">
        <v>1130.239992</v>
      </c>
      <c r="C1805" s="47">
        <v>1144.9599599999999</v>
      </c>
      <c r="D1805" s="47">
        <v>1105.2800279999999</v>
      </c>
      <c r="E1805" s="47">
        <v>1127.6800519999999</v>
      </c>
      <c r="F1805" s="47">
        <v>1127.6800519999999</v>
      </c>
      <c r="G1805" s="47">
        <v>1055325</v>
      </c>
      <c r="I1805" s="47"/>
      <c r="J1805" s="47"/>
      <c r="K1805" s="47"/>
      <c r="L1805" s="47"/>
      <c r="M1805" s="47"/>
      <c r="N1805" s="47"/>
    </row>
    <row r="1806" spans="1:14" x14ac:dyDescent="0.25">
      <c r="A1806" s="24">
        <v>42461</v>
      </c>
      <c r="B1806" s="47">
        <v>1164.160036</v>
      </c>
      <c r="C1806" s="47">
        <v>1170.56006</v>
      </c>
      <c r="D1806" s="47">
        <v>1091.839964</v>
      </c>
      <c r="E1806" s="47">
        <v>1095.6800519999999</v>
      </c>
      <c r="F1806" s="47">
        <v>1095.6800519999999</v>
      </c>
      <c r="G1806" s="47">
        <v>1148400</v>
      </c>
      <c r="I1806" s="47"/>
      <c r="J1806" s="47"/>
      <c r="K1806" s="47"/>
      <c r="L1806" s="47"/>
      <c r="M1806" s="47"/>
      <c r="N1806" s="47"/>
    </row>
    <row r="1807" spans="1:14" x14ac:dyDescent="0.25">
      <c r="A1807" s="24">
        <v>42464</v>
      </c>
      <c r="B1807" s="47">
        <v>1093.760008</v>
      </c>
      <c r="C1807" s="47">
        <v>1128.9599599999999</v>
      </c>
      <c r="D1807" s="47">
        <v>1088</v>
      </c>
      <c r="E1807" s="47">
        <v>1124.4799800000001</v>
      </c>
      <c r="F1807" s="47">
        <v>1124.4799800000001</v>
      </c>
      <c r="G1807" s="47">
        <v>854675</v>
      </c>
      <c r="I1807" s="47"/>
      <c r="J1807" s="47"/>
      <c r="K1807" s="47"/>
      <c r="L1807" s="47"/>
      <c r="M1807" s="47"/>
      <c r="N1807" s="47"/>
    </row>
    <row r="1808" spans="1:14" x14ac:dyDescent="0.25">
      <c r="A1808" s="24">
        <v>42465</v>
      </c>
      <c r="B1808" s="47">
        <v>1168</v>
      </c>
      <c r="C1808" s="47">
        <v>1195.5200199999999</v>
      </c>
      <c r="D1808" s="47">
        <v>1152</v>
      </c>
      <c r="E1808" s="47">
        <v>1189.1199959999999</v>
      </c>
      <c r="F1808" s="47">
        <v>1189.1199959999999</v>
      </c>
      <c r="G1808" s="47">
        <v>1469050</v>
      </c>
      <c r="I1808" s="47"/>
      <c r="J1808" s="47"/>
      <c r="K1808" s="47"/>
      <c r="L1808" s="47"/>
      <c r="M1808" s="47"/>
      <c r="N1808" s="47"/>
    </row>
    <row r="1809" spans="1:14" x14ac:dyDescent="0.25">
      <c r="A1809" s="24">
        <v>42466</v>
      </c>
      <c r="B1809" s="47">
        <v>1184.6400160000001</v>
      </c>
      <c r="C1809" s="47">
        <v>1193.599976</v>
      </c>
      <c r="D1809" s="47">
        <v>1109.760008</v>
      </c>
      <c r="E1809" s="47">
        <v>1112.3199480000001</v>
      </c>
      <c r="F1809" s="47">
        <v>1112.3199480000001</v>
      </c>
      <c r="G1809" s="47">
        <v>1158375</v>
      </c>
      <c r="I1809" s="47"/>
      <c r="J1809" s="47"/>
      <c r="K1809" s="47"/>
      <c r="L1809" s="47"/>
      <c r="M1809" s="47"/>
      <c r="N1809" s="47"/>
    </row>
    <row r="1810" spans="1:14" x14ac:dyDescent="0.25">
      <c r="A1810" s="24">
        <v>42467</v>
      </c>
      <c r="B1810" s="47">
        <v>1143.0400400000001</v>
      </c>
      <c r="C1810" s="47">
        <v>1239.6800519999999</v>
      </c>
      <c r="D1810" s="47">
        <v>1129.599976</v>
      </c>
      <c r="E1810" s="47">
        <v>1213.43994</v>
      </c>
      <c r="F1810" s="47">
        <v>1213.43994</v>
      </c>
      <c r="G1810" s="47">
        <v>1378325</v>
      </c>
      <c r="I1810" s="47"/>
      <c r="J1810" s="47"/>
      <c r="K1810" s="47"/>
      <c r="L1810" s="47"/>
      <c r="M1810" s="47"/>
      <c r="N1810" s="47"/>
    </row>
    <row r="1811" spans="1:14" x14ac:dyDescent="0.25">
      <c r="A1811" s="24">
        <v>42468</v>
      </c>
      <c r="B1811" s="47">
        <v>1169.2800279999999</v>
      </c>
      <c r="C1811" s="47">
        <v>1207.6800519999999</v>
      </c>
      <c r="D1811" s="47">
        <v>1150.079956</v>
      </c>
      <c r="E1811" s="47">
        <v>1181.43994</v>
      </c>
      <c r="F1811" s="47">
        <v>1181.43994</v>
      </c>
      <c r="G1811" s="47">
        <v>1209575</v>
      </c>
      <c r="I1811" s="47"/>
      <c r="J1811" s="47"/>
      <c r="K1811" s="47"/>
      <c r="L1811" s="47"/>
      <c r="M1811" s="47"/>
      <c r="N1811" s="47"/>
    </row>
    <row r="1812" spans="1:14" x14ac:dyDescent="0.25">
      <c r="A1812" s="24">
        <v>42471</v>
      </c>
      <c r="B1812" s="47">
        <v>1161.599976</v>
      </c>
      <c r="C1812" s="47">
        <v>1201.920044</v>
      </c>
      <c r="D1812" s="47">
        <v>1148.8000480000001</v>
      </c>
      <c r="E1812" s="47">
        <v>1200.6400160000001</v>
      </c>
      <c r="F1812" s="47">
        <v>1200.6400160000001</v>
      </c>
      <c r="G1812" s="47">
        <v>989575</v>
      </c>
      <c r="I1812" s="47"/>
      <c r="J1812" s="47"/>
      <c r="K1812" s="47"/>
      <c r="L1812" s="47"/>
      <c r="M1812" s="47"/>
      <c r="N1812" s="47"/>
    </row>
    <row r="1813" spans="1:14" x14ac:dyDescent="0.25">
      <c r="A1813" s="24">
        <v>42472</v>
      </c>
      <c r="B1813" s="47">
        <v>1199.3599839999999</v>
      </c>
      <c r="C1813" s="47">
        <v>1228.160036</v>
      </c>
      <c r="D1813" s="47">
        <v>1148.160036</v>
      </c>
      <c r="E1813" s="47">
        <v>1159.6800519999999</v>
      </c>
      <c r="F1813" s="47">
        <v>1159.6800519999999</v>
      </c>
      <c r="G1813" s="47">
        <v>1085475</v>
      </c>
      <c r="I1813" s="47"/>
      <c r="J1813" s="47"/>
      <c r="K1813" s="47"/>
      <c r="L1813" s="47"/>
      <c r="M1813" s="47"/>
      <c r="N1813" s="47"/>
    </row>
    <row r="1814" spans="1:14" x14ac:dyDescent="0.25">
      <c r="A1814" s="24">
        <v>42473</v>
      </c>
      <c r="B1814" s="47">
        <v>1132.160036</v>
      </c>
      <c r="C1814" s="47">
        <v>1137.2800279999999</v>
      </c>
      <c r="D1814" s="47">
        <v>1099.5200199999999</v>
      </c>
      <c r="E1814" s="47">
        <v>1101.43994</v>
      </c>
      <c r="F1814" s="47">
        <v>1101.43994</v>
      </c>
      <c r="G1814" s="47">
        <v>920000</v>
      </c>
      <c r="I1814" s="47"/>
      <c r="J1814" s="47"/>
      <c r="K1814" s="47"/>
      <c r="L1814" s="47"/>
      <c r="M1814" s="47"/>
      <c r="N1814" s="47"/>
    </row>
    <row r="1815" spans="1:14" x14ac:dyDescent="0.25">
      <c r="A1815" s="24">
        <v>42474</v>
      </c>
      <c r="B1815" s="47">
        <v>1098.8800040000001</v>
      </c>
      <c r="C1815" s="47">
        <v>1118.7199720000001</v>
      </c>
      <c r="D1815" s="47">
        <v>1083.5200199999999</v>
      </c>
      <c r="E1815" s="47">
        <v>1097.599976</v>
      </c>
      <c r="F1815" s="47">
        <v>1097.599976</v>
      </c>
      <c r="G1815" s="47">
        <v>834650</v>
      </c>
      <c r="I1815" s="47"/>
      <c r="J1815" s="47"/>
      <c r="K1815" s="47"/>
      <c r="L1815" s="47"/>
      <c r="M1815" s="47"/>
      <c r="N1815" s="47"/>
    </row>
    <row r="1816" spans="1:14" x14ac:dyDescent="0.25">
      <c r="A1816" s="24">
        <v>42475</v>
      </c>
      <c r="B1816" s="47">
        <v>1093.760008</v>
      </c>
      <c r="C1816" s="47">
        <v>1106.56006</v>
      </c>
      <c r="D1816" s="47">
        <v>1081.599976</v>
      </c>
      <c r="E1816" s="47">
        <v>1083.5200199999999</v>
      </c>
      <c r="F1816" s="47">
        <v>1083.5200199999999</v>
      </c>
      <c r="G1816" s="47">
        <v>843150</v>
      </c>
      <c r="I1816" s="47"/>
      <c r="J1816" s="47"/>
      <c r="K1816" s="47"/>
      <c r="L1816" s="47"/>
      <c r="M1816" s="47"/>
      <c r="N1816" s="47"/>
    </row>
    <row r="1817" spans="1:14" x14ac:dyDescent="0.25">
      <c r="A1817" s="24">
        <v>42478</v>
      </c>
      <c r="B1817" s="47">
        <v>1096.3199480000001</v>
      </c>
      <c r="C1817" s="47">
        <v>1096.9599599999999</v>
      </c>
      <c r="D1817" s="47">
        <v>1012.47998</v>
      </c>
      <c r="E1817" s="47">
        <v>1015.679992</v>
      </c>
      <c r="F1817" s="47">
        <v>1015.679992</v>
      </c>
      <c r="G1817" s="47">
        <v>958575</v>
      </c>
      <c r="I1817" s="47"/>
      <c r="J1817" s="47"/>
      <c r="K1817" s="47"/>
      <c r="L1817" s="47"/>
      <c r="M1817" s="47"/>
      <c r="N1817" s="47"/>
    </row>
    <row r="1818" spans="1:14" x14ac:dyDescent="0.25">
      <c r="A1818" s="24">
        <v>42479</v>
      </c>
      <c r="B1818" s="47">
        <v>1011.840028</v>
      </c>
      <c r="C1818" s="47">
        <v>1047.6800519999999</v>
      </c>
      <c r="D1818" s="47">
        <v>995.84002799999996</v>
      </c>
      <c r="E1818" s="47">
        <v>1025.920044</v>
      </c>
      <c r="F1818" s="47">
        <v>1025.920044</v>
      </c>
      <c r="G1818" s="47">
        <v>1118775</v>
      </c>
      <c r="I1818" s="47"/>
      <c r="J1818" s="47"/>
      <c r="K1818" s="47"/>
      <c r="L1818" s="47"/>
      <c r="M1818" s="47"/>
      <c r="N1818" s="47"/>
    </row>
    <row r="1819" spans="1:14" x14ac:dyDescent="0.25">
      <c r="A1819" s="24">
        <v>42480</v>
      </c>
      <c r="B1819" s="47">
        <v>1011.200012</v>
      </c>
      <c r="C1819" s="47">
        <v>1037.43994</v>
      </c>
      <c r="D1819" s="47">
        <v>1002.239992</v>
      </c>
      <c r="E1819" s="47">
        <v>1031.0400400000001</v>
      </c>
      <c r="F1819" s="47">
        <v>1031.0400400000001</v>
      </c>
      <c r="G1819" s="47">
        <v>958200</v>
      </c>
      <c r="I1819" s="47"/>
      <c r="J1819" s="47"/>
      <c r="K1819" s="47"/>
      <c r="L1819" s="47"/>
      <c r="M1819" s="47"/>
      <c r="N1819" s="47"/>
    </row>
    <row r="1820" spans="1:14" x14ac:dyDescent="0.25">
      <c r="A1820" s="24">
        <v>42481</v>
      </c>
      <c r="B1820" s="47">
        <v>1042.56006</v>
      </c>
      <c r="C1820" s="47">
        <v>1066.8800040000001</v>
      </c>
      <c r="D1820" s="47">
        <v>1033.599976</v>
      </c>
      <c r="E1820" s="47">
        <v>1050.239992</v>
      </c>
      <c r="F1820" s="47">
        <v>1050.239992</v>
      </c>
      <c r="G1820" s="47">
        <v>960775</v>
      </c>
      <c r="I1820" s="47"/>
      <c r="J1820" s="47"/>
      <c r="K1820" s="47"/>
      <c r="L1820" s="47"/>
      <c r="M1820" s="47"/>
      <c r="N1820" s="47"/>
    </row>
    <row r="1821" spans="1:14" x14ac:dyDescent="0.25">
      <c r="A1821" s="24">
        <v>42482</v>
      </c>
      <c r="B1821" s="47">
        <v>1057.2800279999999</v>
      </c>
      <c r="C1821" s="47">
        <v>1064.9599599999999</v>
      </c>
      <c r="D1821" s="47">
        <v>1020.159972</v>
      </c>
      <c r="E1821" s="47">
        <v>1024</v>
      </c>
      <c r="F1821" s="47">
        <v>1024</v>
      </c>
      <c r="G1821" s="47">
        <v>904700</v>
      </c>
      <c r="I1821" s="47"/>
      <c r="J1821" s="47"/>
      <c r="K1821" s="47"/>
      <c r="L1821" s="47"/>
      <c r="M1821" s="47"/>
      <c r="N1821" s="47"/>
    </row>
    <row r="1822" spans="1:14" x14ac:dyDescent="0.25">
      <c r="A1822" s="24">
        <v>42485</v>
      </c>
      <c r="B1822" s="47">
        <v>1039.3599839999999</v>
      </c>
      <c r="C1822" s="47">
        <v>1060.4799800000001</v>
      </c>
      <c r="D1822" s="47">
        <v>1031.6800519999999</v>
      </c>
      <c r="E1822" s="47">
        <v>1036.160036</v>
      </c>
      <c r="F1822" s="47">
        <v>1036.160036</v>
      </c>
      <c r="G1822" s="47">
        <v>844750</v>
      </c>
      <c r="I1822" s="47"/>
      <c r="J1822" s="47"/>
      <c r="K1822" s="47"/>
      <c r="L1822" s="47"/>
      <c r="M1822" s="47"/>
      <c r="N1822" s="47"/>
    </row>
    <row r="1823" spans="1:14" x14ac:dyDescent="0.25">
      <c r="A1823" s="24">
        <v>42486</v>
      </c>
      <c r="B1823" s="47">
        <v>1024</v>
      </c>
      <c r="C1823" s="47">
        <v>1031.0400400000001</v>
      </c>
      <c r="D1823" s="47">
        <v>1006.719972</v>
      </c>
      <c r="E1823" s="47">
        <v>1015.03998</v>
      </c>
      <c r="F1823" s="47">
        <v>1015.03998</v>
      </c>
      <c r="G1823" s="47">
        <v>699450</v>
      </c>
      <c r="I1823" s="47"/>
      <c r="J1823" s="47"/>
      <c r="K1823" s="47"/>
      <c r="L1823" s="47"/>
      <c r="M1823" s="47"/>
      <c r="N1823" s="47"/>
    </row>
    <row r="1824" spans="1:14" x14ac:dyDescent="0.25">
      <c r="A1824" s="24">
        <v>42487</v>
      </c>
      <c r="B1824" s="47">
        <v>1028.4799800000001</v>
      </c>
      <c r="C1824" s="47">
        <v>1033.599976</v>
      </c>
      <c r="D1824" s="47">
        <v>973.44000400000004</v>
      </c>
      <c r="E1824" s="47">
        <v>984.32000800000003</v>
      </c>
      <c r="F1824" s="47">
        <v>984.32000800000003</v>
      </c>
      <c r="G1824" s="47">
        <v>1089275</v>
      </c>
      <c r="I1824" s="47"/>
      <c r="J1824" s="47"/>
      <c r="K1824" s="47"/>
      <c r="L1824" s="47"/>
      <c r="M1824" s="47"/>
      <c r="N1824" s="47"/>
    </row>
    <row r="1825" spans="1:14" x14ac:dyDescent="0.25">
      <c r="A1825" s="24">
        <v>42488</v>
      </c>
      <c r="B1825" s="47">
        <v>1002.880004</v>
      </c>
      <c r="C1825" s="47">
        <v>1049.599976</v>
      </c>
      <c r="D1825" s="47">
        <v>966.40002400000003</v>
      </c>
      <c r="E1825" s="47">
        <v>1041.920044</v>
      </c>
      <c r="F1825" s="47">
        <v>1041.920044</v>
      </c>
      <c r="G1825" s="47">
        <v>1192650</v>
      </c>
      <c r="I1825" s="47"/>
      <c r="J1825" s="47"/>
      <c r="K1825" s="47"/>
      <c r="L1825" s="47"/>
      <c r="M1825" s="47"/>
      <c r="N1825" s="47"/>
    </row>
    <row r="1826" spans="1:14" x14ac:dyDescent="0.25">
      <c r="A1826" s="24">
        <v>42489</v>
      </c>
      <c r="B1826" s="47">
        <v>1055.3599839999999</v>
      </c>
      <c r="C1826" s="47">
        <v>1123.839964</v>
      </c>
      <c r="D1826" s="47">
        <v>1042.56006</v>
      </c>
      <c r="E1826" s="47">
        <v>1077.1199959999999</v>
      </c>
      <c r="F1826" s="47">
        <v>1077.1199959999999</v>
      </c>
      <c r="G1826" s="47">
        <v>1860350</v>
      </c>
      <c r="I1826" s="47"/>
      <c r="J1826" s="47"/>
      <c r="K1826" s="47"/>
      <c r="L1826" s="47"/>
      <c r="M1826" s="47"/>
      <c r="N1826" s="47"/>
    </row>
    <row r="1827" spans="1:14" x14ac:dyDescent="0.25">
      <c r="A1827" s="24">
        <v>42492</v>
      </c>
      <c r="B1827" s="47">
        <v>1054.7199720000001</v>
      </c>
      <c r="C1827" s="47">
        <v>1066.239992</v>
      </c>
      <c r="D1827" s="47">
        <v>999.67999199999997</v>
      </c>
      <c r="E1827" s="47">
        <v>1011.200012</v>
      </c>
      <c r="F1827" s="47">
        <v>1011.200012</v>
      </c>
      <c r="G1827" s="47">
        <v>1111900</v>
      </c>
      <c r="I1827" s="47"/>
      <c r="J1827" s="47"/>
      <c r="K1827" s="47"/>
      <c r="L1827" s="47"/>
      <c r="M1827" s="47"/>
      <c r="N1827" s="47"/>
    </row>
    <row r="1828" spans="1:14" x14ac:dyDescent="0.25">
      <c r="A1828" s="24">
        <v>42493</v>
      </c>
      <c r="B1828" s="47">
        <v>1041.2800279999999</v>
      </c>
      <c r="C1828" s="47">
        <v>1078.400024</v>
      </c>
      <c r="D1828" s="47">
        <v>1036.160036</v>
      </c>
      <c r="E1828" s="47">
        <v>1057.2800279999999</v>
      </c>
      <c r="F1828" s="47">
        <v>1057.2800279999999</v>
      </c>
      <c r="G1828" s="47">
        <v>1310675</v>
      </c>
      <c r="I1828" s="47"/>
      <c r="J1828" s="47"/>
      <c r="K1828" s="47"/>
      <c r="L1828" s="47"/>
      <c r="M1828" s="47"/>
      <c r="N1828" s="47"/>
    </row>
    <row r="1829" spans="1:14" x14ac:dyDescent="0.25">
      <c r="A1829" s="24">
        <v>42494</v>
      </c>
      <c r="B1829" s="47">
        <v>1083.5200199999999</v>
      </c>
      <c r="C1829" s="47">
        <v>1094.400024</v>
      </c>
      <c r="D1829" s="47">
        <v>1062.400024</v>
      </c>
      <c r="E1829" s="47">
        <v>1070.7199720000001</v>
      </c>
      <c r="F1829" s="47">
        <v>1070.7199720000001</v>
      </c>
      <c r="G1829" s="47">
        <v>1095625</v>
      </c>
      <c r="I1829" s="47"/>
      <c r="J1829" s="47"/>
      <c r="K1829" s="47"/>
      <c r="L1829" s="47"/>
      <c r="M1829" s="47"/>
      <c r="N1829" s="47"/>
    </row>
    <row r="1830" spans="1:14" x14ac:dyDescent="0.25">
      <c r="A1830" s="24">
        <v>42495</v>
      </c>
      <c r="B1830" s="47">
        <v>1049.599976</v>
      </c>
      <c r="C1830" s="47">
        <v>1086.7199720000001</v>
      </c>
      <c r="D1830" s="47">
        <v>1044.4799800000001</v>
      </c>
      <c r="E1830" s="47">
        <v>1069.43994</v>
      </c>
      <c r="F1830" s="47">
        <v>1069.43994</v>
      </c>
      <c r="G1830" s="47">
        <v>915000</v>
      </c>
      <c r="I1830" s="47"/>
      <c r="J1830" s="47"/>
      <c r="K1830" s="47"/>
      <c r="L1830" s="47"/>
      <c r="M1830" s="47"/>
      <c r="N1830" s="47"/>
    </row>
    <row r="1831" spans="1:14" x14ac:dyDescent="0.25">
      <c r="A1831" s="24">
        <v>42496</v>
      </c>
      <c r="B1831" s="47">
        <v>1073.2800279999999</v>
      </c>
      <c r="C1831" s="47">
        <v>1074.56006</v>
      </c>
      <c r="D1831" s="47">
        <v>1017.599976</v>
      </c>
      <c r="E1831" s="47">
        <v>1022.080016</v>
      </c>
      <c r="F1831" s="47">
        <v>1022.080016</v>
      </c>
      <c r="G1831" s="47">
        <v>1033125</v>
      </c>
      <c r="I1831" s="47"/>
      <c r="J1831" s="47"/>
      <c r="K1831" s="47"/>
      <c r="L1831" s="47"/>
      <c r="M1831" s="47"/>
      <c r="N1831" s="47"/>
    </row>
    <row r="1832" spans="1:14" x14ac:dyDescent="0.25">
      <c r="A1832" s="24">
        <v>42499</v>
      </c>
      <c r="B1832" s="47">
        <v>1011.200012</v>
      </c>
      <c r="C1832" s="47">
        <v>1014.400024</v>
      </c>
      <c r="D1832" s="47">
        <v>976.64001599999995</v>
      </c>
      <c r="E1832" s="47">
        <v>999.03998000000001</v>
      </c>
      <c r="F1832" s="47">
        <v>999.03998000000001</v>
      </c>
      <c r="G1832" s="47">
        <v>892575</v>
      </c>
      <c r="I1832" s="47"/>
      <c r="J1832" s="47"/>
      <c r="K1832" s="47"/>
      <c r="L1832" s="47"/>
      <c r="M1832" s="47"/>
      <c r="N1832" s="47"/>
    </row>
    <row r="1833" spans="1:14" x14ac:dyDescent="0.25">
      <c r="A1833" s="24">
        <v>42500</v>
      </c>
      <c r="B1833" s="47">
        <v>972.79998799999998</v>
      </c>
      <c r="C1833" s="47">
        <v>974.71997199999998</v>
      </c>
      <c r="D1833" s="47">
        <v>947.84002799999996</v>
      </c>
      <c r="E1833" s="47">
        <v>949.76000799999997</v>
      </c>
      <c r="F1833" s="47">
        <v>949.76000799999997</v>
      </c>
      <c r="G1833" s="47">
        <v>802825</v>
      </c>
      <c r="I1833" s="47"/>
      <c r="J1833" s="47"/>
      <c r="K1833" s="47"/>
      <c r="L1833" s="47"/>
      <c r="M1833" s="47"/>
      <c r="N1833" s="47"/>
    </row>
    <row r="1834" spans="1:14" x14ac:dyDescent="0.25">
      <c r="A1834" s="24">
        <v>42501</v>
      </c>
      <c r="B1834" s="47">
        <v>951.67999199999997</v>
      </c>
      <c r="C1834" s="47">
        <v>990.080016</v>
      </c>
      <c r="D1834" s="47">
        <v>936.96001999999999</v>
      </c>
      <c r="E1834" s="47">
        <v>982.40002400000003</v>
      </c>
      <c r="F1834" s="47">
        <v>982.40002400000003</v>
      </c>
      <c r="G1834" s="47">
        <v>1064025</v>
      </c>
      <c r="I1834" s="47"/>
      <c r="J1834" s="47"/>
      <c r="K1834" s="47"/>
      <c r="L1834" s="47"/>
      <c r="M1834" s="47"/>
      <c r="N1834" s="47"/>
    </row>
    <row r="1835" spans="1:14" x14ac:dyDescent="0.25">
      <c r="A1835" s="24">
        <v>42502</v>
      </c>
      <c r="B1835" s="47">
        <v>970.23999200000003</v>
      </c>
      <c r="C1835" s="47">
        <v>1009.919984</v>
      </c>
      <c r="D1835" s="47">
        <v>952.96001999999999</v>
      </c>
      <c r="E1835" s="47">
        <v>969.59997599999997</v>
      </c>
      <c r="F1835" s="47">
        <v>969.59997599999997</v>
      </c>
      <c r="G1835" s="47">
        <v>1257175</v>
      </c>
      <c r="I1835" s="47"/>
      <c r="J1835" s="47"/>
      <c r="K1835" s="47"/>
      <c r="L1835" s="47"/>
      <c r="M1835" s="47"/>
      <c r="N1835" s="47"/>
    </row>
    <row r="1836" spans="1:14" x14ac:dyDescent="0.25">
      <c r="A1836" s="24">
        <v>42503</v>
      </c>
      <c r="B1836" s="47">
        <v>969.59997599999997</v>
      </c>
      <c r="C1836" s="47">
        <v>1012.47998</v>
      </c>
      <c r="D1836" s="47">
        <v>950.40002400000003</v>
      </c>
      <c r="E1836" s="47">
        <v>1002.880004</v>
      </c>
      <c r="F1836" s="47">
        <v>1002.880004</v>
      </c>
      <c r="G1836" s="47">
        <v>1150975</v>
      </c>
      <c r="I1836" s="47"/>
      <c r="J1836" s="47"/>
      <c r="K1836" s="47"/>
      <c r="L1836" s="47"/>
      <c r="M1836" s="47"/>
      <c r="N1836" s="47"/>
    </row>
    <row r="1837" spans="1:14" x14ac:dyDescent="0.25">
      <c r="A1837" s="24">
        <v>42506</v>
      </c>
      <c r="B1837" s="47">
        <v>997.11999600000001</v>
      </c>
      <c r="C1837" s="47">
        <v>997.76000799999997</v>
      </c>
      <c r="D1837" s="47">
        <v>944.64001599999995</v>
      </c>
      <c r="E1837" s="47">
        <v>958.71997199999998</v>
      </c>
      <c r="F1837" s="47">
        <v>958.71997199999998</v>
      </c>
      <c r="G1837" s="47">
        <v>945350</v>
      </c>
      <c r="I1837" s="47"/>
      <c r="J1837" s="47"/>
      <c r="K1837" s="47"/>
      <c r="L1837" s="47"/>
      <c r="M1837" s="47"/>
      <c r="N1837" s="47"/>
    </row>
    <row r="1838" spans="1:14" x14ac:dyDescent="0.25">
      <c r="A1838" s="24">
        <v>42507</v>
      </c>
      <c r="B1838" s="47">
        <v>965.11999600000001</v>
      </c>
      <c r="C1838" s="47">
        <v>1014.400024</v>
      </c>
      <c r="D1838" s="47">
        <v>960</v>
      </c>
      <c r="E1838" s="47">
        <v>1000.96002</v>
      </c>
      <c r="F1838" s="47">
        <v>1000.96002</v>
      </c>
      <c r="G1838" s="47">
        <v>1187675</v>
      </c>
      <c r="I1838" s="47"/>
      <c r="J1838" s="47"/>
      <c r="K1838" s="47"/>
      <c r="L1838" s="47"/>
      <c r="M1838" s="47"/>
      <c r="N1838" s="47"/>
    </row>
    <row r="1839" spans="1:14" x14ac:dyDescent="0.25">
      <c r="A1839" s="24">
        <v>42508</v>
      </c>
      <c r="B1839" s="47">
        <v>1001.599976</v>
      </c>
      <c r="C1839" s="47">
        <v>1019.52002</v>
      </c>
      <c r="D1839" s="47">
        <v>964.47997999999995</v>
      </c>
      <c r="E1839" s="47">
        <v>997.11999600000001</v>
      </c>
      <c r="F1839" s="47">
        <v>997.11999600000001</v>
      </c>
      <c r="G1839" s="47">
        <v>1544275</v>
      </c>
      <c r="I1839" s="47"/>
      <c r="J1839" s="47"/>
      <c r="K1839" s="47"/>
      <c r="L1839" s="47"/>
      <c r="M1839" s="47"/>
      <c r="N1839" s="47"/>
    </row>
    <row r="1840" spans="1:14" x14ac:dyDescent="0.25">
      <c r="A1840" s="24">
        <v>42509</v>
      </c>
      <c r="B1840" s="47">
        <v>1013.760008</v>
      </c>
      <c r="C1840" s="47">
        <v>1054.079956</v>
      </c>
      <c r="D1840" s="47">
        <v>999.03998000000001</v>
      </c>
      <c r="E1840" s="47">
        <v>1002.239992</v>
      </c>
      <c r="F1840" s="47">
        <v>1002.239992</v>
      </c>
      <c r="G1840" s="47">
        <v>1452050</v>
      </c>
      <c r="I1840" s="47"/>
      <c r="J1840" s="47"/>
      <c r="K1840" s="47"/>
      <c r="L1840" s="47"/>
      <c r="M1840" s="47"/>
      <c r="N1840" s="47"/>
    </row>
    <row r="1841" spans="1:14" x14ac:dyDescent="0.25">
      <c r="A1841" s="24">
        <v>42510</v>
      </c>
      <c r="B1841" s="47">
        <v>981.11999600000001</v>
      </c>
      <c r="C1841" s="47">
        <v>983.67999199999997</v>
      </c>
      <c r="D1841" s="47">
        <v>962.55999599999996</v>
      </c>
      <c r="E1841" s="47">
        <v>966.40002400000003</v>
      </c>
      <c r="F1841" s="47">
        <v>966.40002400000003</v>
      </c>
      <c r="G1841" s="47">
        <v>1028450</v>
      </c>
      <c r="I1841" s="47"/>
      <c r="J1841" s="47"/>
      <c r="K1841" s="47"/>
      <c r="L1841" s="47"/>
      <c r="M1841" s="47"/>
      <c r="N1841" s="47"/>
    </row>
    <row r="1842" spans="1:14" x14ac:dyDescent="0.25">
      <c r="A1842" s="24">
        <v>42513</v>
      </c>
      <c r="B1842" s="47">
        <v>964.47997999999995</v>
      </c>
      <c r="C1842" s="47">
        <v>973.44000400000004</v>
      </c>
      <c r="D1842" s="47">
        <v>948.47997999999995</v>
      </c>
      <c r="E1842" s="47">
        <v>961.919984</v>
      </c>
      <c r="F1842" s="47">
        <v>961.919984</v>
      </c>
      <c r="G1842" s="47">
        <v>706325</v>
      </c>
      <c r="I1842" s="47"/>
      <c r="J1842" s="47"/>
      <c r="K1842" s="47"/>
      <c r="L1842" s="47"/>
      <c r="M1842" s="47"/>
      <c r="N1842" s="47"/>
    </row>
    <row r="1843" spans="1:14" x14ac:dyDescent="0.25">
      <c r="A1843" s="24">
        <v>42514</v>
      </c>
      <c r="B1843" s="47">
        <v>947.20001200000002</v>
      </c>
      <c r="C1843" s="47">
        <v>948.47997999999995</v>
      </c>
      <c r="D1843" s="47">
        <v>910.080016</v>
      </c>
      <c r="E1843" s="47">
        <v>920.32000800000003</v>
      </c>
      <c r="F1843" s="47">
        <v>920.32000800000003</v>
      </c>
      <c r="G1843" s="47">
        <v>968025</v>
      </c>
      <c r="I1843" s="47"/>
      <c r="J1843" s="47"/>
      <c r="K1843" s="47"/>
      <c r="L1843" s="47"/>
      <c r="M1843" s="47"/>
      <c r="N1843" s="47"/>
    </row>
    <row r="1844" spans="1:14" x14ac:dyDescent="0.25">
      <c r="A1844" s="24">
        <v>42515</v>
      </c>
      <c r="B1844" s="47">
        <v>906.23999200000003</v>
      </c>
      <c r="C1844" s="47">
        <v>914.55999599999996</v>
      </c>
      <c r="D1844" s="47">
        <v>885.76000799999997</v>
      </c>
      <c r="E1844" s="47">
        <v>903.03998000000001</v>
      </c>
      <c r="F1844" s="47">
        <v>903.03998000000001</v>
      </c>
      <c r="G1844" s="47">
        <v>850200</v>
      </c>
      <c r="I1844" s="47"/>
      <c r="J1844" s="47"/>
      <c r="K1844" s="47"/>
      <c r="L1844" s="47"/>
      <c r="M1844" s="47"/>
      <c r="N1844" s="47"/>
    </row>
    <row r="1845" spans="1:14" x14ac:dyDescent="0.25">
      <c r="A1845" s="24">
        <v>42516</v>
      </c>
      <c r="B1845" s="47">
        <v>901.76000799999997</v>
      </c>
      <c r="C1845" s="47">
        <v>904.96001999999999</v>
      </c>
      <c r="D1845" s="47">
        <v>889.59997599999997</v>
      </c>
      <c r="E1845" s="47">
        <v>893.44000400000004</v>
      </c>
      <c r="F1845" s="47">
        <v>893.44000400000004</v>
      </c>
      <c r="G1845" s="47">
        <v>685200</v>
      </c>
      <c r="I1845" s="47"/>
      <c r="J1845" s="47"/>
      <c r="K1845" s="47"/>
      <c r="L1845" s="47"/>
      <c r="M1845" s="47"/>
      <c r="N1845" s="47"/>
    </row>
    <row r="1846" spans="1:14" x14ac:dyDescent="0.25">
      <c r="A1846" s="24">
        <v>42517</v>
      </c>
      <c r="B1846" s="47">
        <v>886.40002400000003</v>
      </c>
      <c r="C1846" s="47">
        <v>890.23999200000003</v>
      </c>
      <c r="D1846" s="47">
        <v>868.47997999999995</v>
      </c>
      <c r="E1846" s="47">
        <v>869.76000799999997</v>
      </c>
      <c r="F1846" s="47">
        <v>869.76000799999997</v>
      </c>
      <c r="G1846" s="47">
        <v>682500</v>
      </c>
      <c r="I1846" s="47"/>
      <c r="J1846" s="47"/>
      <c r="K1846" s="47"/>
      <c r="L1846" s="47"/>
      <c r="M1846" s="47"/>
      <c r="N1846" s="47"/>
    </row>
    <row r="1847" spans="1:14" x14ac:dyDescent="0.25">
      <c r="A1847" s="24">
        <v>42521</v>
      </c>
      <c r="B1847" s="47">
        <v>856.96001999999999</v>
      </c>
      <c r="C1847" s="47">
        <v>894.080016</v>
      </c>
      <c r="D1847" s="47">
        <v>853.11999600000001</v>
      </c>
      <c r="E1847" s="47">
        <v>868.47997999999995</v>
      </c>
      <c r="F1847" s="47">
        <v>868.47997999999995</v>
      </c>
      <c r="G1847" s="47">
        <v>948675</v>
      </c>
      <c r="I1847" s="47"/>
      <c r="J1847" s="47"/>
      <c r="K1847" s="47"/>
      <c r="L1847" s="47"/>
      <c r="M1847" s="47"/>
      <c r="N1847" s="47"/>
    </row>
    <row r="1848" spans="1:14" x14ac:dyDescent="0.25">
      <c r="A1848" s="24">
        <v>42522</v>
      </c>
      <c r="B1848" s="47">
        <v>882.55999599999996</v>
      </c>
      <c r="C1848" s="47">
        <v>892.15997200000004</v>
      </c>
      <c r="D1848" s="47">
        <v>854.40002400000003</v>
      </c>
      <c r="E1848" s="47">
        <v>862.080016</v>
      </c>
      <c r="F1848" s="47">
        <v>862.080016</v>
      </c>
      <c r="G1848" s="47">
        <v>905700</v>
      </c>
      <c r="I1848" s="47"/>
      <c r="J1848" s="47"/>
      <c r="K1848" s="47"/>
      <c r="L1848" s="47"/>
      <c r="M1848" s="47"/>
      <c r="N1848" s="47"/>
    </row>
    <row r="1849" spans="1:14" x14ac:dyDescent="0.25">
      <c r="A1849" s="24">
        <v>42523</v>
      </c>
      <c r="B1849" s="47">
        <v>871.03998000000001</v>
      </c>
      <c r="C1849" s="47">
        <v>880.64001599999995</v>
      </c>
      <c r="D1849" s="47">
        <v>837.76000799999997</v>
      </c>
      <c r="E1849" s="47">
        <v>837.76000799999997</v>
      </c>
      <c r="F1849" s="47">
        <v>837.76000799999997</v>
      </c>
      <c r="G1849" s="47">
        <v>850625</v>
      </c>
      <c r="I1849" s="47"/>
      <c r="J1849" s="47"/>
      <c r="K1849" s="47"/>
      <c r="L1849" s="47"/>
      <c r="M1849" s="47"/>
      <c r="N1849" s="47"/>
    </row>
    <row r="1850" spans="1:14" x14ac:dyDescent="0.25">
      <c r="A1850" s="24">
        <v>42524</v>
      </c>
      <c r="B1850" s="47">
        <v>852.47997999999995</v>
      </c>
      <c r="C1850" s="47">
        <v>876.15997200000004</v>
      </c>
      <c r="D1850" s="47">
        <v>828.15997200000004</v>
      </c>
      <c r="E1850" s="47">
        <v>833.28002800000002</v>
      </c>
      <c r="F1850" s="47">
        <v>833.28002800000002</v>
      </c>
      <c r="G1850" s="47">
        <v>1118600</v>
      </c>
      <c r="I1850" s="47"/>
      <c r="J1850" s="47"/>
      <c r="K1850" s="47"/>
      <c r="L1850" s="47"/>
      <c r="M1850" s="47"/>
      <c r="N1850" s="47"/>
    </row>
    <row r="1851" spans="1:14" x14ac:dyDescent="0.25">
      <c r="A1851" s="24">
        <v>42527</v>
      </c>
      <c r="B1851" s="47">
        <v>828.79998799999998</v>
      </c>
      <c r="C1851" s="47">
        <v>844.15997200000004</v>
      </c>
      <c r="D1851" s="47">
        <v>818.55999599999996</v>
      </c>
      <c r="E1851" s="47">
        <v>823.03998000000001</v>
      </c>
      <c r="F1851" s="47">
        <v>823.03998000000001</v>
      </c>
      <c r="G1851" s="47">
        <v>929025</v>
      </c>
      <c r="I1851" s="47"/>
      <c r="J1851" s="47"/>
      <c r="K1851" s="47"/>
      <c r="L1851" s="47"/>
      <c r="M1851" s="47"/>
      <c r="N1851" s="47"/>
    </row>
    <row r="1852" spans="1:14" x14ac:dyDescent="0.25">
      <c r="A1852" s="24">
        <v>42528</v>
      </c>
      <c r="B1852" s="47">
        <v>815.35998400000005</v>
      </c>
      <c r="C1852" s="47">
        <v>825.59997599999997</v>
      </c>
      <c r="D1852" s="47">
        <v>806.40002400000003</v>
      </c>
      <c r="E1852" s="47">
        <v>824.96001999999999</v>
      </c>
      <c r="F1852" s="47">
        <v>824.96001999999999</v>
      </c>
      <c r="G1852" s="47">
        <v>788900</v>
      </c>
      <c r="I1852" s="47"/>
      <c r="J1852" s="47"/>
      <c r="K1852" s="47"/>
      <c r="L1852" s="47"/>
      <c r="M1852" s="47"/>
      <c r="N1852" s="47"/>
    </row>
    <row r="1853" spans="1:14" x14ac:dyDescent="0.25">
      <c r="A1853" s="24">
        <v>42529</v>
      </c>
      <c r="B1853" s="47">
        <v>823.03998000000001</v>
      </c>
      <c r="C1853" s="47">
        <v>838.40002400000003</v>
      </c>
      <c r="D1853" s="47">
        <v>816.64001599999995</v>
      </c>
      <c r="E1853" s="47">
        <v>829.44000400000004</v>
      </c>
      <c r="F1853" s="47">
        <v>829.44000400000004</v>
      </c>
      <c r="G1853" s="47">
        <v>770175</v>
      </c>
      <c r="I1853" s="47"/>
      <c r="J1853" s="47"/>
      <c r="K1853" s="47"/>
      <c r="L1853" s="47"/>
      <c r="M1853" s="47"/>
      <c r="N1853" s="47"/>
    </row>
    <row r="1854" spans="1:14" x14ac:dyDescent="0.25">
      <c r="A1854" s="24">
        <v>42530</v>
      </c>
      <c r="B1854" s="47">
        <v>845.44000400000004</v>
      </c>
      <c r="C1854" s="47">
        <v>855.67999199999997</v>
      </c>
      <c r="D1854" s="47">
        <v>835.20001200000002</v>
      </c>
      <c r="E1854" s="47">
        <v>844.79998799999998</v>
      </c>
      <c r="F1854" s="47">
        <v>844.79998799999998</v>
      </c>
      <c r="G1854" s="47">
        <v>913950</v>
      </c>
      <c r="I1854" s="47"/>
      <c r="J1854" s="47"/>
      <c r="K1854" s="47"/>
      <c r="L1854" s="47"/>
      <c r="M1854" s="47"/>
      <c r="N1854" s="47"/>
    </row>
    <row r="1855" spans="1:14" x14ac:dyDescent="0.25">
      <c r="A1855" s="24">
        <v>42531</v>
      </c>
      <c r="B1855" s="47">
        <v>883.84002799999996</v>
      </c>
      <c r="C1855" s="47">
        <v>925.44000400000004</v>
      </c>
      <c r="D1855" s="47">
        <v>876.15997200000004</v>
      </c>
      <c r="E1855" s="47">
        <v>920.96001999999999</v>
      </c>
      <c r="F1855" s="47">
        <v>920.96001999999999</v>
      </c>
      <c r="G1855" s="47">
        <v>1418000</v>
      </c>
      <c r="I1855" s="47"/>
      <c r="J1855" s="47"/>
      <c r="K1855" s="47"/>
      <c r="L1855" s="47"/>
      <c r="M1855" s="47"/>
      <c r="N1855" s="47"/>
    </row>
    <row r="1856" spans="1:14" x14ac:dyDescent="0.25">
      <c r="A1856" s="24">
        <v>42534</v>
      </c>
      <c r="B1856" s="47">
        <v>961.28002800000002</v>
      </c>
      <c r="C1856" s="47">
        <v>1059.1999519999999</v>
      </c>
      <c r="D1856" s="47">
        <v>938.23999200000003</v>
      </c>
      <c r="E1856" s="47">
        <v>1057.2800279999999</v>
      </c>
      <c r="F1856" s="47">
        <v>1057.2800279999999</v>
      </c>
      <c r="G1856" s="47">
        <v>2016575</v>
      </c>
      <c r="I1856" s="47"/>
      <c r="J1856" s="47"/>
      <c r="K1856" s="47"/>
      <c r="L1856" s="47"/>
      <c r="M1856" s="47"/>
      <c r="N1856" s="47"/>
    </row>
    <row r="1857" spans="1:14" x14ac:dyDescent="0.25">
      <c r="A1857" s="24">
        <v>42535</v>
      </c>
      <c r="B1857" s="47">
        <v>1057.2800279999999</v>
      </c>
      <c r="C1857" s="47">
        <v>1092.4799800000001</v>
      </c>
      <c r="D1857" s="47">
        <v>1018.880004</v>
      </c>
      <c r="E1857" s="47">
        <v>1034.239992</v>
      </c>
      <c r="F1857" s="47">
        <v>1034.239992</v>
      </c>
      <c r="G1857" s="47">
        <v>2674600</v>
      </c>
      <c r="I1857" s="47"/>
      <c r="J1857" s="47"/>
      <c r="K1857" s="47"/>
      <c r="L1857" s="47"/>
      <c r="M1857" s="47"/>
      <c r="N1857" s="47"/>
    </row>
    <row r="1858" spans="1:14" x14ac:dyDescent="0.25">
      <c r="A1858" s="24">
        <v>42536</v>
      </c>
      <c r="B1858" s="47">
        <v>1024</v>
      </c>
      <c r="C1858" s="47">
        <v>1034.239992</v>
      </c>
      <c r="D1858" s="47">
        <v>979.84002799999996</v>
      </c>
      <c r="E1858" s="47">
        <v>1024</v>
      </c>
      <c r="F1858" s="47">
        <v>1024</v>
      </c>
      <c r="G1858" s="47">
        <v>1637775</v>
      </c>
      <c r="I1858" s="47"/>
      <c r="J1858" s="47"/>
      <c r="K1858" s="47"/>
      <c r="L1858" s="47"/>
      <c r="M1858" s="47"/>
      <c r="N1858" s="47"/>
    </row>
    <row r="1859" spans="1:14" x14ac:dyDescent="0.25">
      <c r="A1859" s="24">
        <v>42537</v>
      </c>
      <c r="B1859" s="47">
        <v>1070.7199720000001</v>
      </c>
      <c r="C1859" s="47">
        <v>1107.1999519999999</v>
      </c>
      <c r="D1859" s="47">
        <v>986.23999200000003</v>
      </c>
      <c r="E1859" s="47">
        <v>997.11999600000001</v>
      </c>
      <c r="F1859" s="47">
        <v>997.11999600000001</v>
      </c>
      <c r="G1859" s="47">
        <v>2236025</v>
      </c>
      <c r="I1859" s="47"/>
      <c r="J1859" s="47"/>
      <c r="K1859" s="47"/>
      <c r="L1859" s="47"/>
      <c r="M1859" s="47"/>
      <c r="N1859" s="47"/>
    </row>
    <row r="1860" spans="1:14" x14ac:dyDescent="0.25">
      <c r="A1860" s="24">
        <v>42538</v>
      </c>
      <c r="B1860" s="47">
        <v>996.47997999999995</v>
      </c>
      <c r="C1860" s="47">
        <v>1015.03998</v>
      </c>
      <c r="D1860" s="47">
        <v>977.919984</v>
      </c>
      <c r="E1860" s="47">
        <v>997.11999600000001</v>
      </c>
      <c r="F1860" s="47">
        <v>997.11999600000001</v>
      </c>
      <c r="G1860" s="47">
        <v>1188800</v>
      </c>
      <c r="I1860" s="47"/>
      <c r="J1860" s="47"/>
      <c r="K1860" s="47"/>
      <c r="L1860" s="47"/>
      <c r="M1860" s="47"/>
      <c r="N1860" s="47"/>
    </row>
    <row r="1861" spans="1:14" x14ac:dyDescent="0.25">
      <c r="A1861" s="24">
        <v>42541</v>
      </c>
      <c r="B1861" s="47">
        <v>931.20001200000002</v>
      </c>
      <c r="C1861" s="47">
        <v>932.47997999999995</v>
      </c>
      <c r="D1861" s="47">
        <v>899.84002799999996</v>
      </c>
      <c r="E1861" s="47">
        <v>925.44000400000004</v>
      </c>
      <c r="F1861" s="47">
        <v>925.44000400000004</v>
      </c>
      <c r="G1861" s="47">
        <v>1315000</v>
      </c>
      <c r="I1861" s="47"/>
      <c r="J1861" s="47"/>
      <c r="K1861" s="47"/>
      <c r="L1861" s="47"/>
      <c r="M1861" s="47"/>
      <c r="N1861" s="47"/>
    </row>
    <row r="1862" spans="1:14" x14ac:dyDescent="0.25">
      <c r="A1862" s="24">
        <v>42542</v>
      </c>
      <c r="B1862" s="47">
        <v>910.080016</v>
      </c>
      <c r="C1862" s="47">
        <v>950.40002400000003</v>
      </c>
      <c r="D1862" s="47">
        <v>908.15997200000004</v>
      </c>
      <c r="E1862" s="47">
        <v>931.84002799999996</v>
      </c>
      <c r="F1862" s="47">
        <v>931.84002799999996</v>
      </c>
      <c r="G1862" s="47">
        <v>1253075</v>
      </c>
      <c r="I1862" s="47"/>
      <c r="J1862" s="47"/>
      <c r="K1862" s="47"/>
      <c r="L1862" s="47"/>
      <c r="M1862" s="47"/>
      <c r="N1862" s="47"/>
    </row>
    <row r="1863" spans="1:14" x14ac:dyDescent="0.25">
      <c r="A1863" s="24">
        <v>42543</v>
      </c>
      <c r="B1863" s="47">
        <v>932.47997999999995</v>
      </c>
      <c r="C1863" s="47">
        <v>977.919984</v>
      </c>
      <c r="D1863" s="47">
        <v>906.23999200000003</v>
      </c>
      <c r="E1863" s="47">
        <v>964.47997999999995</v>
      </c>
      <c r="F1863" s="47">
        <v>964.47997999999995</v>
      </c>
      <c r="G1863" s="47">
        <v>1440375</v>
      </c>
      <c r="I1863" s="47"/>
      <c r="J1863" s="47"/>
      <c r="K1863" s="47"/>
      <c r="L1863" s="47"/>
      <c r="M1863" s="47"/>
      <c r="N1863" s="47"/>
    </row>
    <row r="1864" spans="1:14" x14ac:dyDescent="0.25">
      <c r="A1864" s="24">
        <v>42544</v>
      </c>
      <c r="B1864" s="47">
        <v>912</v>
      </c>
      <c r="C1864" s="47">
        <v>925.44000400000004</v>
      </c>
      <c r="D1864" s="47">
        <v>865.28002800000002</v>
      </c>
      <c r="E1864" s="47">
        <v>871.03998000000001</v>
      </c>
      <c r="F1864" s="47">
        <v>871.03998000000001</v>
      </c>
      <c r="G1864" s="47">
        <v>1501275</v>
      </c>
      <c r="I1864" s="47"/>
      <c r="J1864" s="47"/>
      <c r="K1864" s="47"/>
      <c r="L1864" s="47"/>
      <c r="M1864" s="47"/>
      <c r="N1864" s="47"/>
    </row>
    <row r="1865" spans="1:14" x14ac:dyDescent="0.25">
      <c r="A1865" s="24">
        <v>42545</v>
      </c>
      <c r="B1865" s="47">
        <v>1040</v>
      </c>
      <c r="C1865" s="47">
        <v>1100.8000480000001</v>
      </c>
      <c r="D1865" s="47">
        <v>956.79998799999998</v>
      </c>
      <c r="E1865" s="47">
        <v>1077.1199959999999</v>
      </c>
      <c r="F1865" s="47">
        <v>1077.1199959999999</v>
      </c>
      <c r="G1865" s="47">
        <v>2817600</v>
      </c>
      <c r="I1865" s="47"/>
      <c r="J1865" s="47"/>
      <c r="K1865" s="47"/>
      <c r="L1865" s="47"/>
      <c r="M1865" s="47"/>
      <c r="N1865" s="47"/>
    </row>
    <row r="1866" spans="1:14" x14ac:dyDescent="0.25">
      <c r="A1866" s="24">
        <v>42548</v>
      </c>
      <c r="B1866" s="47">
        <v>1081.599976</v>
      </c>
      <c r="C1866" s="47">
        <v>1143.6800519999999</v>
      </c>
      <c r="D1866" s="47">
        <v>1070.7199720000001</v>
      </c>
      <c r="E1866" s="47">
        <v>1075.839964</v>
      </c>
      <c r="F1866" s="47">
        <v>1075.839964</v>
      </c>
      <c r="G1866" s="47">
        <v>2631200</v>
      </c>
      <c r="I1866" s="47"/>
      <c r="J1866" s="47"/>
      <c r="K1866" s="47"/>
      <c r="L1866" s="47"/>
      <c r="M1866" s="47"/>
      <c r="N1866" s="47"/>
    </row>
    <row r="1867" spans="1:14" x14ac:dyDescent="0.25">
      <c r="A1867" s="24">
        <v>42549</v>
      </c>
      <c r="B1867" s="47">
        <v>1034.239992</v>
      </c>
      <c r="C1867" s="47">
        <v>1035.5200199999999</v>
      </c>
      <c r="D1867" s="47">
        <v>961.919984</v>
      </c>
      <c r="E1867" s="47">
        <v>966.40002400000003</v>
      </c>
      <c r="F1867" s="47">
        <v>966.40002400000003</v>
      </c>
      <c r="G1867" s="47">
        <v>1999150</v>
      </c>
      <c r="I1867" s="47"/>
      <c r="J1867" s="47"/>
      <c r="K1867" s="47"/>
      <c r="L1867" s="47"/>
      <c r="M1867" s="47"/>
      <c r="N1867" s="47"/>
    </row>
    <row r="1868" spans="1:14" x14ac:dyDescent="0.25">
      <c r="A1868" s="24">
        <v>42550</v>
      </c>
      <c r="B1868" s="47">
        <v>935.67999199999997</v>
      </c>
      <c r="C1868" s="47">
        <v>936.32000800000003</v>
      </c>
      <c r="D1868" s="47">
        <v>901.76000799999997</v>
      </c>
      <c r="E1868" s="47">
        <v>913.28002800000002</v>
      </c>
      <c r="F1868" s="47">
        <v>913.28002800000002</v>
      </c>
      <c r="G1868" s="47">
        <v>1163500</v>
      </c>
      <c r="I1868" s="47"/>
      <c r="J1868" s="47"/>
      <c r="K1868" s="47"/>
      <c r="L1868" s="47"/>
      <c r="M1868" s="47"/>
      <c r="N1868" s="47"/>
    </row>
    <row r="1869" spans="1:14" x14ac:dyDescent="0.25">
      <c r="A1869" s="24">
        <v>42551</v>
      </c>
      <c r="B1869" s="47">
        <v>900.47997999999995</v>
      </c>
      <c r="C1869" s="47">
        <v>913.28002800000002</v>
      </c>
      <c r="D1869" s="47">
        <v>878.71997199999998</v>
      </c>
      <c r="E1869" s="47">
        <v>883.84002799999996</v>
      </c>
      <c r="F1869" s="47">
        <v>883.84002799999996</v>
      </c>
      <c r="G1869" s="47">
        <v>1427025</v>
      </c>
      <c r="I1869" s="47"/>
      <c r="J1869" s="47"/>
      <c r="K1869" s="47"/>
      <c r="L1869" s="47"/>
      <c r="M1869" s="47"/>
      <c r="N1869" s="47"/>
    </row>
    <row r="1870" spans="1:14" x14ac:dyDescent="0.25">
      <c r="A1870" s="24">
        <v>42552</v>
      </c>
      <c r="B1870" s="47">
        <v>883.84002799999996</v>
      </c>
      <c r="C1870" s="47">
        <v>883.84002799999996</v>
      </c>
      <c r="D1870" s="47">
        <v>851.84002799999996</v>
      </c>
      <c r="E1870" s="47">
        <v>856.96001999999999</v>
      </c>
      <c r="F1870" s="47">
        <v>856.96001999999999</v>
      </c>
      <c r="G1870" s="47">
        <v>1261275</v>
      </c>
      <c r="I1870" s="47"/>
      <c r="J1870" s="47"/>
      <c r="K1870" s="47"/>
      <c r="L1870" s="47"/>
      <c r="M1870" s="47"/>
      <c r="N1870" s="47"/>
    </row>
    <row r="1871" spans="1:14" x14ac:dyDescent="0.25">
      <c r="A1871" s="24">
        <v>42556</v>
      </c>
      <c r="B1871" s="47">
        <v>871.67999199999997</v>
      </c>
      <c r="C1871" s="47">
        <v>905.59997599999997</v>
      </c>
      <c r="D1871" s="47">
        <v>867.84002799999996</v>
      </c>
      <c r="E1871" s="47">
        <v>871.67999199999997</v>
      </c>
      <c r="F1871" s="47">
        <v>871.67999199999997</v>
      </c>
      <c r="G1871" s="47">
        <v>1145100</v>
      </c>
      <c r="I1871" s="47"/>
      <c r="J1871" s="47"/>
      <c r="K1871" s="47"/>
      <c r="L1871" s="47"/>
      <c r="M1871" s="47"/>
      <c r="N1871" s="47"/>
    </row>
    <row r="1872" spans="1:14" x14ac:dyDescent="0.25">
      <c r="A1872" s="24">
        <v>42557</v>
      </c>
      <c r="B1872" s="47">
        <v>885.76000799999997</v>
      </c>
      <c r="C1872" s="47">
        <v>899.84002799999996</v>
      </c>
      <c r="D1872" s="47">
        <v>849.28002800000002</v>
      </c>
      <c r="E1872" s="47">
        <v>851.20001200000002</v>
      </c>
      <c r="F1872" s="47">
        <v>851.20001200000002</v>
      </c>
      <c r="G1872" s="47">
        <v>1187200</v>
      </c>
      <c r="I1872" s="47"/>
      <c r="J1872" s="47"/>
      <c r="K1872" s="47"/>
      <c r="L1872" s="47"/>
      <c r="M1872" s="47"/>
      <c r="N1872" s="47"/>
    </row>
    <row r="1873" spans="1:14" x14ac:dyDescent="0.25">
      <c r="A1873" s="24">
        <v>42558</v>
      </c>
      <c r="B1873" s="47">
        <v>836.47997999999995</v>
      </c>
      <c r="C1873" s="47">
        <v>869.76000799999997</v>
      </c>
      <c r="D1873" s="47">
        <v>823.03998000000001</v>
      </c>
      <c r="E1873" s="47">
        <v>835.20001200000002</v>
      </c>
      <c r="F1873" s="47">
        <v>835.20001200000002</v>
      </c>
      <c r="G1873" s="47">
        <v>1090100</v>
      </c>
      <c r="I1873" s="47"/>
      <c r="J1873" s="47"/>
      <c r="K1873" s="47"/>
      <c r="L1873" s="47"/>
      <c r="M1873" s="47"/>
      <c r="N1873" s="47"/>
    </row>
    <row r="1874" spans="1:14" x14ac:dyDescent="0.25">
      <c r="A1874" s="24">
        <v>42559</v>
      </c>
      <c r="B1874" s="47">
        <v>807.03998000000001</v>
      </c>
      <c r="C1874" s="47">
        <v>811.52002000000005</v>
      </c>
      <c r="D1874" s="47">
        <v>775.67999199999997</v>
      </c>
      <c r="E1874" s="47">
        <v>781.44000400000004</v>
      </c>
      <c r="F1874" s="47">
        <v>781.44000400000004</v>
      </c>
      <c r="G1874" s="47">
        <v>1234575</v>
      </c>
      <c r="I1874" s="47"/>
      <c r="J1874" s="47"/>
      <c r="K1874" s="47"/>
      <c r="L1874" s="47"/>
      <c r="M1874" s="47"/>
      <c r="N1874" s="47"/>
    </row>
    <row r="1875" spans="1:14" x14ac:dyDescent="0.25">
      <c r="A1875" s="24">
        <v>42562</v>
      </c>
      <c r="B1875" s="47">
        <v>768.64001599999995</v>
      </c>
      <c r="C1875" s="47">
        <v>784</v>
      </c>
      <c r="D1875" s="47">
        <v>761.59997599999997</v>
      </c>
      <c r="E1875" s="47">
        <v>780.79998799999998</v>
      </c>
      <c r="F1875" s="47">
        <v>780.79998799999998</v>
      </c>
      <c r="G1875" s="47">
        <v>893000</v>
      </c>
      <c r="I1875" s="47"/>
      <c r="J1875" s="47"/>
      <c r="K1875" s="47"/>
      <c r="L1875" s="47"/>
      <c r="M1875" s="47"/>
      <c r="N1875" s="47"/>
    </row>
    <row r="1876" spans="1:14" x14ac:dyDescent="0.25">
      <c r="A1876" s="24">
        <v>42563</v>
      </c>
      <c r="B1876" s="47">
        <v>762.88000399999999</v>
      </c>
      <c r="C1876" s="47">
        <v>781.44000400000004</v>
      </c>
      <c r="D1876" s="47">
        <v>760.96001999999999</v>
      </c>
      <c r="E1876" s="47">
        <v>763.52002000000005</v>
      </c>
      <c r="F1876" s="47">
        <v>763.52002000000005</v>
      </c>
      <c r="G1876" s="47">
        <v>998600</v>
      </c>
      <c r="I1876" s="47"/>
      <c r="J1876" s="47"/>
      <c r="K1876" s="47"/>
      <c r="L1876" s="47"/>
      <c r="M1876" s="47"/>
      <c r="N1876" s="47"/>
    </row>
    <row r="1877" spans="1:14" x14ac:dyDescent="0.25">
      <c r="A1877" s="24">
        <v>42564</v>
      </c>
      <c r="B1877" s="47">
        <v>755.84002799999996</v>
      </c>
      <c r="C1877" s="47">
        <v>769.919984</v>
      </c>
      <c r="D1877" s="47">
        <v>749.44000400000004</v>
      </c>
      <c r="E1877" s="47">
        <v>752</v>
      </c>
      <c r="F1877" s="47">
        <v>752</v>
      </c>
      <c r="G1877" s="47">
        <v>888750</v>
      </c>
      <c r="I1877" s="47"/>
      <c r="J1877" s="47"/>
      <c r="K1877" s="47"/>
      <c r="L1877" s="47"/>
      <c r="M1877" s="47"/>
      <c r="N1877" s="47"/>
    </row>
    <row r="1878" spans="1:14" x14ac:dyDescent="0.25">
      <c r="A1878" s="24">
        <v>42565</v>
      </c>
      <c r="B1878" s="47">
        <v>743.03998000000001</v>
      </c>
      <c r="C1878" s="47">
        <v>754.55999599999996</v>
      </c>
      <c r="D1878" s="47">
        <v>737.919984</v>
      </c>
      <c r="E1878" s="47">
        <v>751.35998400000005</v>
      </c>
      <c r="F1878" s="47">
        <v>751.35998400000005</v>
      </c>
      <c r="G1878" s="47">
        <v>892475</v>
      </c>
      <c r="I1878" s="47"/>
      <c r="J1878" s="47"/>
      <c r="K1878" s="47"/>
      <c r="L1878" s="47"/>
      <c r="M1878" s="47"/>
      <c r="N1878" s="47"/>
    </row>
    <row r="1879" spans="1:14" x14ac:dyDescent="0.25">
      <c r="A1879" s="24">
        <v>42566</v>
      </c>
      <c r="B1879" s="47">
        <v>744.32000800000003</v>
      </c>
      <c r="C1879" s="47">
        <v>771.84002799999996</v>
      </c>
      <c r="D1879" s="47">
        <v>739.84002799999996</v>
      </c>
      <c r="E1879" s="47">
        <v>747.52002000000005</v>
      </c>
      <c r="F1879" s="47">
        <v>747.52002000000005</v>
      </c>
      <c r="G1879" s="47">
        <v>1154725</v>
      </c>
      <c r="I1879" s="47"/>
      <c r="J1879" s="47"/>
      <c r="K1879" s="47"/>
      <c r="L1879" s="47"/>
      <c r="M1879" s="47"/>
      <c r="N1879" s="47"/>
    </row>
    <row r="1880" spans="1:14" x14ac:dyDescent="0.25">
      <c r="A1880" s="24">
        <v>42569</v>
      </c>
      <c r="B1880" s="47">
        <v>750.080016</v>
      </c>
      <c r="C1880" s="47">
        <v>753.919984</v>
      </c>
      <c r="D1880" s="47">
        <v>727.03998000000001</v>
      </c>
      <c r="E1880" s="47">
        <v>734.71997199999998</v>
      </c>
      <c r="F1880" s="47">
        <v>734.71997199999998</v>
      </c>
      <c r="G1880" s="47">
        <v>849375</v>
      </c>
      <c r="I1880" s="47"/>
      <c r="J1880" s="47"/>
      <c r="K1880" s="47"/>
      <c r="L1880" s="47"/>
      <c r="M1880" s="47"/>
      <c r="N1880" s="47"/>
    </row>
    <row r="1881" spans="1:14" x14ac:dyDescent="0.25">
      <c r="A1881" s="24">
        <v>42570</v>
      </c>
      <c r="B1881" s="47">
        <v>734.080016</v>
      </c>
      <c r="C1881" s="47">
        <v>745.59997599999997</v>
      </c>
      <c r="D1881" s="47">
        <v>723.20001200000002</v>
      </c>
      <c r="E1881" s="47">
        <v>731.52002000000005</v>
      </c>
      <c r="F1881" s="47">
        <v>731.52002000000005</v>
      </c>
      <c r="G1881" s="47">
        <v>757325</v>
      </c>
      <c r="I1881" s="47"/>
      <c r="J1881" s="47"/>
      <c r="K1881" s="47"/>
      <c r="L1881" s="47"/>
      <c r="M1881" s="47"/>
      <c r="N1881" s="47"/>
    </row>
    <row r="1882" spans="1:14" x14ac:dyDescent="0.25">
      <c r="A1882" s="24">
        <v>42571</v>
      </c>
      <c r="B1882" s="47">
        <v>719.35998400000005</v>
      </c>
      <c r="C1882" s="47">
        <v>726.40002400000003</v>
      </c>
      <c r="D1882" s="47">
        <v>706.55999599999996</v>
      </c>
      <c r="E1882" s="47">
        <v>713.59997599999997</v>
      </c>
      <c r="F1882" s="47">
        <v>713.59997599999997</v>
      </c>
      <c r="G1882" s="47">
        <v>847925</v>
      </c>
      <c r="I1882" s="47"/>
      <c r="J1882" s="47"/>
      <c r="K1882" s="47"/>
      <c r="L1882" s="47"/>
      <c r="M1882" s="47"/>
      <c r="N1882" s="47"/>
    </row>
    <row r="1883" spans="1:14" x14ac:dyDescent="0.25">
      <c r="A1883" s="24">
        <v>42572</v>
      </c>
      <c r="B1883" s="47">
        <v>715.52002000000005</v>
      </c>
      <c r="C1883" s="47">
        <v>742.40002400000003</v>
      </c>
      <c r="D1883" s="47">
        <v>709.76000799999997</v>
      </c>
      <c r="E1883" s="47">
        <v>732.79998799999998</v>
      </c>
      <c r="F1883" s="47">
        <v>732.79998799999998</v>
      </c>
      <c r="G1883" s="47">
        <v>1102725</v>
      </c>
      <c r="I1883" s="47"/>
      <c r="J1883" s="47"/>
      <c r="K1883" s="47"/>
      <c r="L1883" s="47"/>
      <c r="M1883" s="47"/>
      <c r="N1883" s="47"/>
    </row>
    <row r="1884" spans="1:14" x14ac:dyDescent="0.25">
      <c r="A1884" s="24">
        <v>42573</v>
      </c>
      <c r="B1884" s="47">
        <v>728.32000800000003</v>
      </c>
      <c r="C1884" s="47">
        <v>733.44000400000004</v>
      </c>
      <c r="D1884" s="47">
        <v>707.20001200000002</v>
      </c>
      <c r="E1884" s="47">
        <v>714.88000399999999</v>
      </c>
      <c r="F1884" s="47">
        <v>714.88000399999999</v>
      </c>
      <c r="G1884" s="47">
        <v>862575</v>
      </c>
      <c r="I1884" s="47"/>
      <c r="J1884" s="47"/>
      <c r="K1884" s="47"/>
      <c r="L1884" s="47"/>
      <c r="M1884" s="47"/>
      <c r="N1884" s="47"/>
    </row>
    <row r="1885" spans="1:14" x14ac:dyDescent="0.25">
      <c r="A1885" s="24">
        <v>42576</v>
      </c>
      <c r="B1885" s="47">
        <v>710.40002400000003</v>
      </c>
      <c r="C1885" s="47">
        <v>738.55999599999996</v>
      </c>
      <c r="D1885" s="47">
        <v>705.28002800000002</v>
      </c>
      <c r="E1885" s="47">
        <v>711.03998000000001</v>
      </c>
      <c r="F1885" s="47">
        <v>711.03998000000001</v>
      </c>
      <c r="G1885" s="47">
        <v>992650</v>
      </c>
      <c r="I1885" s="47"/>
      <c r="J1885" s="47"/>
      <c r="K1885" s="47"/>
      <c r="L1885" s="47"/>
      <c r="M1885" s="47"/>
      <c r="N1885" s="47"/>
    </row>
    <row r="1886" spans="1:14" x14ac:dyDescent="0.25">
      <c r="A1886" s="24">
        <v>42577</v>
      </c>
      <c r="B1886" s="47">
        <v>711.03998000000001</v>
      </c>
      <c r="C1886" s="47">
        <v>725.11999600000001</v>
      </c>
      <c r="D1886" s="47">
        <v>704</v>
      </c>
      <c r="E1886" s="47">
        <v>704</v>
      </c>
      <c r="F1886" s="47">
        <v>704</v>
      </c>
      <c r="G1886" s="47">
        <v>841525</v>
      </c>
      <c r="I1886" s="47"/>
      <c r="J1886" s="47"/>
      <c r="K1886" s="47"/>
      <c r="L1886" s="47"/>
      <c r="M1886" s="47"/>
      <c r="N1886" s="47"/>
    </row>
    <row r="1887" spans="1:14" x14ac:dyDescent="0.25">
      <c r="A1887" s="24">
        <v>42578</v>
      </c>
      <c r="B1887" s="47">
        <v>695.67999199999997</v>
      </c>
      <c r="C1887" s="47">
        <v>715.52002000000005</v>
      </c>
      <c r="D1887" s="47">
        <v>681.59997599999997</v>
      </c>
      <c r="E1887" s="47">
        <v>688</v>
      </c>
      <c r="F1887" s="47">
        <v>688</v>
      </c>
      <c r="G1887" s="47">
        <v>1082700</v>
      </c>
      <c r="I1887" s="47"/>
      <c r="J1887" s="47"/>
      <c r="K1887" s="47"/>
      <c r="L1887" s="47"/>
      <c r="M1887" s="47"/>
      <c r="N1887" s="47"/>
    </row>
    <row r="1888" spans="1:14" x14ac:dyDescent="0.25">
      <c r="A1888" s="24">
        <v>42579</v>
      </c>
      <c r="B1888" s="47">
        <v>691.84002799999996</v>
      </c>
      <c r="C1888" s="47">
        <v>699.52002000000005</v>
      </c>
      <c r="D1888" s="47">
        <v>671.35998400000005</v>
      </c>
      <c r="E1888" s="47">
        <v>675.84002799999996</v>
      </c>
      <c r="F1888" s="47">
        <v>675.84002799999996</v>
      </c>
      <c r="G1888" s="47">
        <v>826125</v>
      </c>
      <c r="I1888" s="47"/>
      <c r="J1888" s="47"/>
      <c r="K1888" s="47"/>
      <c r="L1888" s="47"/>
      <c r="M1888" s="47"/>
      <c r="N1888" s="47"/>
    </row>
    <row r="1889" spans="1:14" x14ac:dyDescent="0.25">
      <c r="A1889" s="24">
        <v>42580</v>
      </c>
      <c r="B1889" s="47">
        <v>675.20001200000002</v>
      </c>
      <c r="C1889" s="47">
        <v>677.11999600000001</v>
      </c>
      <c r="D1889" s="47">
        <v>646.40002400000003</v>
      </c>
      <c r="E1889" s="47">
        <v>651.52002000000005</v>
      </c>
      <c r="F1889" s="47">
        <v>651.52002000000005</v>
      </c>
      <c r="G1889" s="47">
        <v>904325</v>
      </c>
      <c r="I1889" s="47"/>
      <c r="J1889" s="47"/>
      <c r="K1889" s="47"/>
      <c r="L1889" s="47"/>
      <c r="M1889" s="47"/>
      <c r="N1889" s="47"/>
    </row>
    <row r="1890" spans="1:14" x14ac:dyDescent="0.25">
      <c r="A1890" s="24">
        <v>42583</v>
      </c>
      <c r="B1890" s="47">
        <v>647.03998000000001</v>
      </c>
      <c r="C1890" s="47">
        <v>657.919984</v>
      </c>
      <c r="D1890" s="47">
        <v>632.32000800000003</v>
      </c>
      <c r="E1890" s="47">
        <v>641.28002800000002</v>
      </c>
      <c r="F1890" s="47">
        <v>641.28002800000002</v>
      </c>
      <c r="G1890" s="47">
        <v>1028975</v>
      </c>
      <c r="I1890" s="47"/>
      <c r="J1890" s="47"/>
      <c r="K1890" s="47"/>
      <c r="L1890" s="47"/>
      <c r="M1890" s="47"/>
      <c r="N1890" s="47"/>
    </row>
    <row r="1891" spans="1:14" x14ac:dyDescent="0.25">
      <c r="A1891" s="24">
        <v>42584</v>
      </c>
      <c r="B1891" s="47">
        <v>648.32000800000003</v>
      </c>
      <c r="C1891" s="47">
        <v>685.44000400000004</v>
      </c>
      <c r="D1891" s="47">
        <v>643.84002799999996</v>
      </c>
      <c r="E1891" s="47">
        <v>664.96001999999999</v>
      </c>
      <c r="F1891" s="47">
        <v>664.96001999999999</v>
      </c>
      <c r="G1891" s="47">
        <v>1382725</v>
      </c>
      <c r="I1891" s="47"/>
      <c r="J1891" s="47"/>
      <c r="K1891" s="47"/>
      <c r="L1891" s="47"/>
      <c r="M1891" s="47"/>
      <c r="N1891" s="47"/>
    </row>
    <row r="1892" spans="1:14" x14ac:dyDescent="0.25">
      <c r="A1892" s="24">
        <v>42585</v>
      </c>
      <c r="B1892" s="47">
        <v>666.88000399999999</v>
      </c>
      <c r="C1892" s="47">
        <v>673.919984</v>
      </c>
      <c r="D1892" s="47">
        <v>648.32000800000003</v>
      </c>
      <c r="E1892" s="47">
        <v>648.96001999999999</v>
      </c>
      <c r="F1892" s="47">
        <v>648.96001999999999</v>
      </c>
      <c r="G1892" s="47">
        <v>837675</v>
      </c>
      <c r="I1892" s="47"/>
      <c r="J1892" s="47"/>
      <c r="K1892" s="47"/>
      <c r="L1892" s="47"/>
      <c r="M1892" s="47"/>
      <c r="N1892" s="47"/>
    </row>
    <row r="1893" spans="1:14" x14ac:dyDescent="0.25">
      <c r="A1893" s="24">
        <v>42586</v>
      </c>
      <c r="B1893" s="47">
        <v>640.64001599999995</v>
      </c>
      <c r="C1893" s="47">
        <v>647.67999199999997</v>
      </c>
      <c r="D1893" s="47">
        <v>625.919984</v>
      </c>
      <c r="E1893" s="47">
        <v>631.67999199999997</v>
      </c>
      <c r="F1893" s="47">
        <v>631.67999199999997</v>
      </c>
      <c r="G1893" s="47">
        <v>810550</v>
      </c>
      <c r="I1893" s="47"/>
      <c r="J1893" s="47"/>
      <c r="K1893" s="47"/>
      <c r="L1893" s="47"/>
      <c r="M1893" s="47"/>
      <c r="N1893" s="47"/>
    </row>
    <row r="1894" spans="1:14" x14ac:dyDescent="0.25">
      <c r="A1894" s="24">
        <v>42587</v>
      </c>
      <c r="B1894" s="47">
        <v>615.03998000000001</v>
      </c>
      <c r="C1894" s="47">
        <v>616.32000800000003</v>
      </c>
      <c r="D1894" s="47">
        <v>600.96001999999999</v>
      </c>
      <c r="E1894" s="47">
        <v>609.28002800000002</v>
      </c>
      <c r="F1894" s="47">
        <v>609.28002800000002</v>
      </c>
      <c r="G1894" s="47">
        <v>992375</v>
      </c>
      <c r="I1894" s="47"/>
      <c r="J1894" s="47"/>
      <c r="K1894" s="47"/>
      <c r="L1894" s="47"/>
      <c r="M1894" s="47"/>
      <c r="N1894" s="47"/>
    </row>
    <row r="1895" spans="1:14" x14ac:dyDescent="0.25">
      <c r="A1895" s="24">
        <v>42590</v>
      </c>
      <c r="B1895" s="47">
        <v>601.59997599999997</v>
      </c>
      <c r="C1895" s="47">
        <v>604.79998799999998</v>
      </c>
      <c r="D1895" s="47">
        <v>595.20001200000002</v>
      </c>
      <c r="E1895" s="47">
        <v>595.20001200000002</v>
      </c>
      <c r="F1895" s="47">
        <v>595.20001200000002</v>
      </c>
      <c r="G1895" s="47">
        <v>723400</v>
      </c>
      <c r="I1895" s="47"/>
      <c r="J1895" s="47"/>
      <c r="K1895" s="47"/>
      <c r="L1895" s="47"/>
      <c r="M1895" s="47"/>
      <c r="N1895" s="47"/>
    </row>
    <row r="1896" spans="1:14" x14ac:dyDescent="0.25">
      <c r="A1896" s="24">
        <v>42591</v>
      </c>
      <c r="B1896" s="47">
        <v>587.35998400000005</v>
      </c>
      <c r="C1896" s="47">
        <v>595.20001200000002</v>
      </c>
      <c r="D1896" s="47">
        <v>574.080016</v>
      </c>
      <c r="E1896" s="47">
        <v>584.96001999999999</v>
      </c>
      <c r="F1896" s="47">
        <v>584.96001999999999</v>
      </c>
      <c r="G1896" s="47">
        <v>842550</v>
      </c>
      <c r="I1896" s="47"/>
      <c r="J1896" s="47"/>
      <c r="K1896" s="47"/>
      <c r="L1896" s="47"/>
      <c r="M1896" s="47"/>
      <c r="N1896" s="47"/>
    </row>
    <row r="1897" spans="1:14" x14ac:dyDescent="0.25">
      <c r="A1897" s="24">
        <v>42592</v>
      </c>
      <c r="B1897" s="47">
        <v>585.11999600000001</v>
      </c>
      <c r="C1897" s="47">
        <v>611.35998400000005</v>
      </c>
      <c r="D1897" s="47">
        <v>580.79998799999998</v>
      </c>
      <c r="E1897" s="47">
        <v>599.52002000000005</v>
      </c>
      <c r="F1897" s="47">
        <v>599.52002000000005</v>
      </c>
      <c r="G1897" s="47">
        <v>1865775</v>
      </c>
      <c r="I1897" s="47"/>
      <c r="J1897" s="47"/>
      <c r="K1897" s="47"/>
      <c r="L1897" s="47"/>
      <c r="M1897" s="47"/>
      <c r="N1897" s="47"/>
    </row>
    <row r="1898" spans="1:14" x14ac:dyDescent="0.25">
      <c r="A1898" s="24">
        <v>42593</v>
      </c>
      <c r="B1898" s="47">
        <v>592.47997999999995</v>
      </c>
      <c r="C1898" s="47">
        <v>600</v>
      </c>
      <c r="D1898" s="47">
        <v>584.47997999999995</v>
      </c>
      <c r="E1898" s="47">
        <v>596.64001599999995</v>
      </c>
      <c r="F1898" s="47">
        <v>596.64001599999995</v>
      </c>
      <c r="G1898" s="47">
        <v>1732350</v>
      </c>
      <c r="I1898" s="47"/>
      <c r="J1898" s="47"/>
      <c r="K1898" s="47"/>
      <c r="L1898" s="47"/>
      <c r="M1898" s="47"/>
      <c r="N1898" s="47"/>
    </row>
    <row r="1899" spans="1:14" x14ac:dyDescent="0.25">
      <c r="A1899" s="24">
        <v>42594</v>
      </c>
      <c r="B1899" s="47">
        <v>596.79998799999998</v>
      </c>
      <c r="C1899" s="47">
        <v>604.32000800000003</v>
      </c>
      <c r="D1899" s="47">
        <v>586.55999599999996</v>
      </c>
      <c r="E1899" s="47">
        <v>591.20001200000002</v>
      </c>
      <c r="F1899" s="47">
        <v>591.20001200000002</v>
      </c>
      <c r="G1899" s="47">
        <v>1888250</v>
      </c>
      <c r="I1899" s="47"/>
      <c r="J1899" s="47"/>
      <c r="K1899" s="47"/>
      <c r="L1899" s="47"/>
      <c r="M1899" s="47"/>
      <c r="N1899" s="47"/>
    </row>
    <row r="1900" spans="1:14" x14ac:dyDescent="0.25">
      <c r="A1900" s="24">
        <v>42597</v>
      </c>
      <c r="B1900" s="47">
        <v>584.64001599999995</v>
      </c>
      <c r="C1900" s="47">
        <v>586.23999200000003</v>
      </c>
      <c r="D1900" s="47">
        <v>578.55999599999996</v>
      </c>
      <c r="E1900" s="47">
        <v>581.44000400000004</v>
      </c>
      <c r="F1900" s="47">
        <v>581.44000400000004</v>
      </c>
      <c r="G1900" s="47">
        <v>1316700</v>
      </c>
      <c r="I1900" s="47"/>
      <c r="J1900" s="47"/>
      <c r="K1900" s="47"/>
      <c r="L1900" s="47"/>
      <c r="M1900" s="47"/>
      <c r="N1900" s="47"/>
    </row>
    <row r="1901" spans="1:14" x14ac:dyDescent="0.25">
      <c r="A1901" s="24">
        <v>42598</v>
      </c>
      <c r="B1901" s="47">
        <v>592.79998799999998</v>
      </c>
      <c r="C1901" s="47">
        <v>605.28002800000002</v>
      </c>
      <c r="D1901" s="47">
        <v>592.47997999999995</v>
      </c>
      <c r="E1901" s="47">
        <v>601.28002800000002</v>
      </c>
      <c r="F1901" s="47">
        <v>601.28002800000002</v>
      </c>
      <c r="G1901" s="47">
        <v>1648600</v>
      </c>
      <c r="I1901" s="47"/>
      <c r="J1901" s="47"/>
      <c r="K1901" s="47"/>
      <c r="L1901" s="47"/>
      <c r="M1901" s="47"/>
      <c r="N1901" s="47"/>
    </row>
    <row r="1902" spans="1:14" x14ac:dyDescent="0.25">
      <c r="A1902" s="24">
        <v>42599</v>
      </c>
      <c r="B1902" s="47">
        <v>599.35998400000005</v>
      </c>
      <c r="C1902" s="47">
        <v>615.03998000000001</v>
      </c>
      <c r="D1902" s="47">
        <v>583.52002000000005</v>
      </c>
      <c r="E1902" s="47">
        <v>585.28002800000002</v>
      </c>
      <c r="F1902" s="47">
        <v>585.28002800000002</v>
      </c>
      <c r="G1902" s="47">
        <v>2287000</v>
      </c>
      <c r="I1902" s="47"/>
      <c r="J1902" s="47"/>
      <c r="K1902" s="47"/>
      <c r="L1902" s="47"/>
      <c r="M1902" s="47"/>
      <c r="N1902" s="47"/>
    </row>
    <row r="1903" spans="1:14" x14ac:dyDescent="0.25">
      <c r="A1903" s="24">
        <v>42600</v>
      </c>
      <c r="B1903" s="47">
        <v>588.15997200000004</v>
      </c>
      <c r="C1903" s="47">
        <v>592.32000800000003</v>
      </c>
      <c r="D1903" s="47">
        <v>575.35998400000005</v>
      </c>
      <c r="E1903" s="47">
        <v>575.84002799999996</v>
      </c>
      <c r="F1903" s="47">
        <v>575.84002799999996</v>
      </c>
      <c r="G1903" s="47">
        <v>1606825</v>
      </c>
      <c r="I1903" s="47"/>
      <c r="J1903" s="47"/>
      <c r="K1903" s="47"/>
      <c r="L1903" s="47"/>
      <c r="M1903" s="47"/>
      <c r="N1903" s="47"/>
    </row>
    <row r="1904" spans="1:14" x14ac:dyDescent="0.25">
      <c r="A1904" s="24">
        <v>42601</v>
      </c>
      <c r="B1904" s="47">
        <v>581.59997599999997</v>
      </c>
      <c r="C1904" s="47">
        <v>587.52002000000005</v>
      </c>
      <c r="D1904" s="47">
        <v>575.67999199999997</v>
      </c>
      <c r="E1904" s="47">
        <v>578.080016</v>
      </c>
      <c r="F1904" s="47">
        <v>578.080016</v>
      </c>
      <c r="G1904" s="47">
        <v>1684850</v>
      </c>
      <c r="I1904" s="47"/>
      <c r="J1904" s="47"/>
      <c r="K1904" s="47"/>
      <c r="L1904" s="47"/>
      <c r="M1904" s="47"/>
      <c r="N1904" s="47"/>
    </row>
    <row r="1905" spans="1:14" x14ac:dyDescent="0.25">
      <c r="A1905" s="24">
        <v>42604</v>
      </c>
      <c r="B1905" s="47">
        <v>582.080016</v>
      </c>
      <c r="C1905" s="47">
        <v>589.76000799999997</v>
      </c>
      <c r="D1905" s="47">
        <v>577.76000799999997</v>
      </c>
      <c r="E1905" s="47">
        <v>580.32000800000003</v>
      </c>
      <c r="F1905" s="47">
        <v>580.32000800000003</v>
      </c>
      <c r="G1905" s="47">
        <v>1935825</v>
      </c>
      <c r="I1905" s="47"/>
      <c r="J1905" s="47"/>
      <c r="K1905" s="47"/>
      <c r="L1905" s="47"/>
      <c r="M1905" s="47"/>
      <c r="N1905" s="47"/>
    </row>
    <row r="1906" spans="1:14" x14ac:dyDescent="0.25">
      <c r="A1906" s="24">
        <v>42605</v>
      </c>
      <c r="B1906" s="47">
        <v>576.15997200000004</v>
      </c>
      <c r="C1906" s="47">
        <v>580</v>
      </c>
      <c r="D1906" s="47">
        <v>572.47997999999995</v>
      </c>
      <c r="E1906" s="47">
        <v>579.20001200000002</v>
      </c>
      <c r="F1906" s="47">
        <v>579.20001200000002</v>
      </c>
      <c r="G1906" s="47">
        <v>1327025</v>
      </c>
      <c r="I1906" s="47"/>
      <c r="J1906" s="47"/>
      <c r="K1906" s="47"/>
      <c r="L1906" s="47"/>
      <c r="M1906" s="47"/>
      <c r="N1906" s="47"/>
    </row>
    <row r="1907" spans="1:14" x14ac:dyDescent="0.25">
      <c r="A1907" s="24">
        <v>42606</v>
      </c>
      <c r="B1907" s="47">
        <v>581.11999600000001</v>
      </c>
      <c r="C1907" s="47">
        <v>597.76000799999997</v>
      </c>
      <c r="D1907" s="47">
        <v>580.15997200000004</v>
      </c>
      <c r="E1907" s="47">
        <v>591.35998400000005</v>
      </c>
      <c r="F1907" s="47">
        <v>591.35998400000005</v>
      </c>
      <c r="G1907" s="47">
        <v>1742450</v>
      </c>
      <c r="I1907" s="47"/>
      <c r="J1907" s="47"/>
      <c r="K1907" s="47"/>
      <c r="L1907" s="47"/>
      <c r="M1907" s="47"/>
      <c r="N1907" s="47"/>
    </row>
    <row r="1908" spans="1:14" x14ac:dyDescent="0.25">
      <c r="A1908" s="24">
        <v>42607</v>
      </c>
      <c r="B1908" s="47">
        <v>601.59997599999997</v>
      </c>
      <c r="C1908" s="47">
        <v>602.55999599999996</v>
      </c>
      <c r="D1908" s="47">
        <v>584.64001599999995</v>
      </c>
      <c r="E1908" s="47">
        <v>591.84002799999996</v>
      </c>
      <c r="F1908" s="47">
        <v>591.84002799999996</v>
      </c>
      <c r="G1908" s="47">
        <v>1828950</v>
      </c>
      <c r="I1908" s="47"/>
      <c r="J1908" s="47"/>
      <c r="K1908" s="47"/>
      <c r="L1908" s="47"/>
      <c r="M1908" s="47"/>
      <c r="N1908" s="47"/>
    </row>
    <row r="1909" spans="1:14" x14ac:dyDescent="0.25">
      <c r="A1909" s="24">
        <v>42608</v>
      </c>
      <c r="B1909" s="47">
        <v>587.03998000000001</v>
      </c>
      <c r="C1909" s="47">
        <v>613.59997599999997</v>
      </c>
      <c r="D1909" s="47">
        <v>570.55999599999996</v>
      </c>
      <c r="E1909" s="47">
        <v>593.76000799999997</v>
      </c>
      <c r="F1909" s="47">
        <v>593.76000799999997</v>
      </c>
      <c r="G1909" s="47">
        <v>3184475</v>
      </c>
      <c r="I1909" s="47"/>
      <c r="J1909" s="47"/>
      <c r="K1909" s="47"/>
      <c r="L1909" s="47"/>
      <c r="M1909" s="47"/>
      <c r="N1909" s="47"/>
    </row>
    <row r="1910" spans="1:14" x14ac:dyDescent="0.25">
      <c r="A1910" s="24">
        <v>42611</v>
      </c>
      <c r="B1910" s="47">
        <v>591.52002000000005</v>
      </c>
      <c r="C1910" s="47">
        <v>591.84002799999996</v>
      </c>
      <c r="D1910" s="47">
        <v>578.080016</v>
      </c>
      <c r="E1910" s="47">
        <v>581.919984</v>
      </c>
      <c r="F1910" s="47">
        <v>581.919984</v>
      </c>
      <c r="G1910" s="47">
        <v>1309625</v>
      </c>
      <c r="I1910" s="47"/>
      <c r="J1910" s="47"/>
      <c r="K1910" s="47"/>
      <c r="L1910" s="47"/>
      <c r="M1910" s="47"/>
      <c r="N1910" s="47"/>
    </row>
    <row r="1911" spans="1:14" x14ac:dyDescent="0.25">
      <c r="A1911" s="24">
        <v>42612</v>
      </c>
      <c r="B1911" s="47">
        <v>579.20001200000002</v>
      </c>
      <c r="C1911" s="47">
        <v>587.20001200000002</v>
      </c>
      <c r="D1911" s="47">
        <v>574.71997199999998</v>
      </c>
      <c r="E1911" s="47">
        <v>577.44000400000004</v>
      </c>
      <c r="F1911" s="47">
        <v>577.44000400000004</v>
      </c>
      <c r="G1911" s="47">
        <v>1465825</v>
      </c>
      <c r="I1911" s="47"/>
      <c r="J1911" s="47"/>
      <c r="K1911" s="47"/>
      <c r="L1911" s="47"/>
      <c r="M1911" s="47"/>
      <c r="N1911" s="47"/>
    </row>
    <row r="1912" spans="1:14" x14ac:dyDescent="0.25">
      <c r="A1912" s="24">
        <v>42613</v>
      </c>
      <c r="B1912" s="47">
        <v>578.71997199999998</v>
      </c>
      <c r="C1912" s="47">
        <v>594.71997199999998</v>
      </c>
      <c r="D1912" s="47">
        <v>576</v>
      </c>
      <c r="E1912" s="47">
        <v>579.84002799999996</v>
      </c>
      <c r="F1912" s="47">
        <v>579.84002799999996</v>
      </c>
      <c r="G1912" s="47">
        <v>1512075</v>
      </c>
      <c r="I1912" s="47"/>
      <c r="J1912" s="47"/>
      <c r="K1912" s="47"/>
      <c r="L1912" s="47"/>
      <c r="M1912" s="47"/>
      <c r="N1912" s="47"/>
    </row>
    <row r="1913" spans="1:14" x14ac:dyDescent="0.25">
      <c r="A1913" s="24">
        <v>42614</v>
      </c>
      <c r="B1913" s="47">
        <v>576.79998799999998</v>
      </c>
      <c r="C1913" s="47">
        <v>592.32000800000003</v>
      </c>
      <c r="D1913" s="47">
        <v>574.40002400000003</v>
      </c>
      <c r="E1913" s="47">
        <v>577.44000400000004</v>
      </c>
      <c r="F1913" s="47">
        <v>577.44000400000004</v>
      </c>
      <c r="G1913" s="47">
        <v>1924550</v>
      </c>
      <c r="I1913" s="47"/>
      <c r="J1913" s="47"/>
      <c r="K1913" s="47"/>
      <c r="L1913" s="47"/>
      <c r="M1913" s="47"/>
      <c r="N1913" s="47"/>
    </row>
    <row r="1914" spans="1:14" x14ac:dyDescent="0.25">
      <c r="A1914" s="24">
        <v>42615</v>
      </c>
      <c r="B1914" s="47">
        <v>565.28002800000002</v>
      </c>
      <c r="C1914" s="47">
        <v>567.52002000000005</v>
      </c>
      <c r="D1914" s="47">
        <v>556</v>
      </c>
      <c r="E1914" s="47">
        <v>556.79998799999998</v>
      </c>
      <c r="F1914" s="47">
        <v>556.79998799999998</v>
      </c>
      <c r="G1914" s="47">
        <v>1996250</v>
      </c>
      <c r="I1914" s="47"/>
      <c r="J1914" s="47"/>
      <c r="K1914" s="47"/>
      <c r="L1914" s="47"/>
      <c r="M1914" s="47"/>
      <c r="N1914" s="47"/>
    </row>
    <row r="1915" spans="1:14" x14ac:dyDescent="0.25">
      <c r="A1915" s="24">
        <v>42619</v>
      </c>
      <c r="B1915" s="47">
        <v>551.52002000000005</v>
      </c>
      <c r="C1915" s="47">
        <v>556.79998799999998</v>
      </c>
      <c r="D1915" s="47">
        <v>541.11999600000001</v>
      </c>
      <c r="E1915" s="47">
        <v>542.080016</v>
      </c>
      <c r="F1915" s="47">
        <v>542.080016</v>
      </c>
      <c r="G1915" s="47">
        <v>1511000</v>
      </c>
      <c r="I1915" s="47"/>
      <c r="J1915" s="47"/>
      <c r="K1915" s="47"/>
      <c r="L1915" s="47"/>
      <c r="M1915" s="47"/>
      <c r="N1915" s="47"/>
    </row>
    <row r="1916" spans="1:14" x14ac:dyDescent="0.25">
      <c r="A1916" s="24">
        <v>42620</v>
      </c>
      <c r="B1916" s="47">
        <v>542.080016</v>
      </c>
      <c r="C1916" s="47">
        <v>543.67999199999997</v>
      </c>
      <c r="D1916" s="47">
        <v>533.11999600000001</v>
      </c>
      <c r="E1916" s="47">
        <v>534.55999599999996</v>
      </c>
      <c r="F1916" s="47">
        <v>534.55999599999996</v>
      </c>
      <c r="G1916" s="47">
        <v>1297350</v>
      </c>
      <c r="I1916" s="47"/>
      <c r="J1916" s="47"/>
      <c r="K1916" s="47"/>
      <c r="L1916" s="47"/>
      <c r="M1916" s="47"/>
      <c r="N1916" s="47"/>
    </row>
    <row r="1917" spans="1:14" x14ac:dyDescent="0.25">
      <c r="A1917" s="24">
        <v>42621</v>
      </c>
      <c r="B1917" s="47">
        <v>534.88000399999999</v>
      </c>
      <c r="C1917" s="47">
        <v>542.88000399999999</v>
      </c>
      <c r="D1917" s="47">
        <v>533.28002800000002</v>
      </c>
      <c r="E1917" s="47">
        <v>536.15997200000004</v>
      </c>
      <c r="F1917" s="47">
        <v>536.15997200000004</v>
      </c>
      <c r="G1917" s="47">
        <v>1386775</v>
      </c>
      <c r="I1917" s="47"/>
      <c r="J1917" s="47"/>
      <c r="K1917" s="47"/>
      <c r="L1917" s="47"/>
      <c r="M1917" s="47"/>
      <c r="N1917" s="47"/>
    </row>
    <row r="1918" spans="1:14" x14ac:dyDescent="0.25">
      <c r="A1918" s="24">
        <v>42622</v>
      </c>
      <c r="B1918" s="47">
        <v>557.44000400000004</v>
      </c>
      <c r="C1918" s="47">
        <v>623.20001200000002</v>
      </c>
      <c r="D1918" s="47">
        <v>555.03998000000001</v>
      </c>
      <c r="E1918" s="47">
        <v>622.23999200000003</v>
      </c>
      <c r="F1918" s="47">
        <v>622.23999200000003</v>
      </c>
      <c r="G1918" s="47">
        <v>4948800</v>
      </c>
      <c r="I1918" s="47"/>
      <c r="J1918" s="47"/>
      <c r="K1918" s="47"/>
      <c r="L1918" s="47"/>
      <c r="M1918" s="47"/>
      <c r="N1918" s="47"/>
    </row>
    <row r="1919" spans="1:14" x14ac:dyDescent="0.25">
      <c r="A1919" s="24">
        <v>42625</v>
      </c>
      <c r="B1919" s="47">
        <v>628.64001599999995</v>
      </c>
      <c r="C1919" s="47">
        <v>635.35998400000005</v>
      </c>
      <c r="D1919" s="47">
        <v>574.080016</v>
      </c>
      <c r="E1919" s="47">
        <v>580.47997999999995</v>
      </c>
      <c r="F1919" s="47">
        <v>580.47997999999995</v>
      </c>
      <c r="G1919" s="47">
        <v>4493550</v>
      </c>
      <c r="I1919" s="47"/>
      <c r="J1919" s="47"/>
      <c r="K1919" s="47"/>
      <c r="L1919" s="47"/>
      <c r="M1919" s="47"/>
      <c r="N1919" s="47"/>
    </row>
    <row r="1920" spans="1:14" x14ac:dyDescent="0.25">
      <c r="A1920" s="24">
        <v>42626</v>
      </c>
      <c r="B1920" s="47">
        <v>604.15997200000004</v>
      </c>
      <c r="C1920" s="47">
        <v>678.55999599999996</v>
      </c>
      <c r="D1920" s="47">
        <v>602.080016</v>
      </c>
      <c r="E1920" s="47">
        <v>657.28002800000002</v>
      </c>
      <c r="F1920" s="47">
        <v>657.28002800000002</v>
      </c>
      <c r="G1920" s="47">
        <v>6859750</v>
      </c>
      <c r="I1920" s="47"/>
      <c r="J1920" s="47"/>
      <c r="K1920" s="47"/>
      <c r="L1920" s="47"/>
      <c r="M1920" s="47"/>
      <c r="N1920" s="47"/>
    </row>
    <row r="1921" spans="1:14" x14ac:dyDescent="0.25">
      <c r="A1921" s="24">
        <v>42627</v>
      </c>
      <c r="B1921" s="47">
        <v>648.79998799999998</v>
      </c>
      <c r="C1921" s="47">
        <v>663.52002000000005</v>
      </c>
      <c r="D1921" s="47">
        <v>621.919984</v>
      </c>
      <c r="E1921" s="47">
        <v>654.23999200000003</v>
      </c>
      <c r="F1921" s="47">
        <v>654.23999200000003</v>
      </c>
      <c r="G1921" s="47">
        <v>4567725</v>
      </c>
      <c r="I1921" s="47"/>
      <c r="J1921" s="47"/>
      <c r="K1921" s="47"/>
      <c r="L1921" s="47"/>
      <c r="M1921" s="47"/>
      <c r="N1921" s="47"/>
    </row>
    <row r="1922" spans="1:14" x14ac:dyDescent="0.25">
      <c r="A1922" s="24">
        <v>42628</v>
      </c>
      <c r="B1922" s="47">
        <v>654.080016</v>
      </c>
      <c r="C1922" s="47">
        <v>665.59997599999997</v>
      </c>
      <c r="D1922" s="47">
        <v>622.40002400000003</v>
      </c>
      <c r="E1922" s="47">
        <v>630.080016</v>
      </c>
      <c r="F1922" s="47">
        <v>630.080016</v>
      </c>
      <c r="G1922" s="47">
        <v>3239575</v>
      </c>
      <c r="I1922" s="47"/>
      <c r="J1922" s="47"/>
      <c r="K1922" s="47"/>
      <c r="L1922" s="47"/>
      <c r="M1922" s="47"/>
      <c r="N1922" s="47"/>
    </row>
    <row r="1923" spans="1:14" x14ac:dyDescent="0.25">
      <c r="A1923" s="24">
        <v>42629</v>
      </c>
      <c r="B1923" s="47">
        <v>643.20001200000002</v>
      </c>
      <c r="C1923" s="47">
        <v>654.71997199999998</v>
      </c>
      <c r="D1923" s="47">
        <v>618.40002400000003</v>
      </c>
      <c r="E1923" s="47">
        <v>622.55999599999996</v>
      </c>
      <c r="F1923" s="47">
        <v>622.55999599999996</v>
      </c>
      <c r="G1923" s="47">
        <v>2942350</v>
      </c>
      <c r="I1923" s="47"/>
      <c r="J1923" s="47"/>
      <c r="K1923" s="47"/>
      <c r="L1923" s="47"/>
      <c r="M1923" s="47"/>
      <c r="N1923" s="47"/>
    </row>
    <row r="1924" spans="1:14" x14ac:dyDescent="0.25">
      <c r="A1924" s="24">
        <v>42632</v>
      </c>
      <c r="B1924" s="47">
        <v>600.96001999999999</v>
      </c>
      <c r="C1924" s="47">
        <v>618.71997199999998</v>
      </c>
      <c r="D1924" s="47">
        <v>588.32000800000003</v>
      </c>
      <c r="E1924" s="47">
        <v>606.40002400000003</v>
      </c>
      <c r="F1924" s="47">
        <v>606.40002400000003</v>
      </c>
      <c r="G1924" s="47">
        <v>2815675</v>
      </c>
      <c r="I1924" s="47"/>
      <c r="J1924" s="47"/>
      <c r="K1924" s="47"/>
      <c r="L1924" s="47"/>
      <c r="M1924" s="47"/>
      <c r="N1924" s="47"/>
    </row>
    <row r="1925" spans="1:14" x14ac:dyDescent="0.25">
      <c r="A1925" s="24">
        <v>42633</v>
      </c>
      <c r="B1925" s="47">
        <v>592</v>
      </c>
      <c r="C1925" s="47">
        <v>611.52002000000005</v>
      </c>
      <c r="D1925" s="47">
        <v>591.52002000000005</v>
      </c>
      <c r="E1925" s="47">
        <v>602.23999200000003</v>
      </c>
      <c r="F1925" s="47">
        <v>602.23999200000003</v>
      </c>
      <c r="G1925" s="47">
        <v>2072325</v>
      </c>
      <c r="I1925" s="47"/>
      <c r="J1925" s="47"/>
      <c r="K1925" s="47"/>
      <c r="L1925" s="47"/>
      <c r="M1925" s="47"/>
      <c r="N1925" s="47"/>
    </row>
    <row r="1926" spans="1:14" x14ac:dyDescent="0.25">
      <c r="A1926" s="24">
        <v>42634</v>
      </c>
      <c r="B1926" s="47">
        <v>593.28002800000002</v>
      </c>
      <c r="C1926" s="47">
        <v>601.76000799999997</v>
      </c>
      <c r="D1926" s="47">
        <v>551.84002799999996</v>
      </c>
      <c r="E1926" s="47">
        <v>554.55999599999996</v>
      </c>
      <c r="F1926" s="47">
        <v>554.55999599999996</v>
      </c>
      <c r="G1926" s="47">
        <v>3675625</v>
      </c>
      <c r="I1926" s="47"/>
      <c r="J1926" s="47"/>
      <c r="K1926" s="47"/>
      <c r="L1926" s="47"/>
      <c r="M1926" s="47"/>
      <c r="N1926" s="47"/>
    </row>
    <row r="1927" spans="1:14" x14ac:dyDescent="0.25">
      <c r="A1927" s="24">
        <v>42635</v>
      </c>
      <c r="B1927" s="47">
        <v>539.84002799999996</v>
      </c>
      <c r="C1927" s="47">
        <v>546.23999200000003</v>
      </c>
      <c r="D1927" s="47">
        <v>534.40002400000003</v>
      </c>
      <c r="E1927" s="47">
        <v>536.96001999999999</v>
      </c>
      <c r="F1927" s="47">
        <v>536.96001999999999</v>
      </c>
      <c r="G1927" s="47">
        <v>2477200</v>
      </c>
      <c r="I1927" s="47"/>
      <c r="J1927" s="47"/>
      <c r="K1927" s="47"/>
      <c r="L1927" s="47"/>
      <c r="M1927" s="47"/>
      <c r="N1927" s="47"/>
    </row>
    <row r="1928" spans="1:14" x14ac:dyDescent="0.25">
      <c r="A1928" s="24">
        <v>42636</v>
      </c>
      <c r="B1928" s="47">
        <v>539.20001200000002</v>
      </c>
      <c r="C1928" s="47">
        <v>543.84002799999996</v>
      </c>
      <c r="D1928" s="47">
        <v>533.76000799999997</v>
      </c>
      <c r="E1928" s="47">
        <v>540.79998799999998</v>
      </c>
      <c r="F1928" s="47">
        <v>540.79998799999998</v>
      </c>
      <c r="G1928" s="47">
        <v>1997850</v>
      </c>
      <c r="I1928" s="47"/>
      <c r="J1928" s="47"/>
      <c r="K1928" s="47"/>
      <c r="L1928" s="47"/>
      <c r="M1928" s="47"/>
      <c r="N1928" s="47"/>
    </row>
    <row r="1929" spans="1:14" x14ac:dyDescent="0.25">
      <c r="A1929" s="24">
        <v>42639</v>
      </c>
      <c r="B1929" s="47">
        <v>560.64001599999995</v>
      </c>
      <c r="C1929" s="47">
        <v>576</v>
      </c>
      <c r="D1929" s="47">
        <v>557.11999600000001</v>
      </c>
      <c r="E1929" s="47">
        <v>569.919984</v>
      </c>
      <c r="F1929" s="47">
        <v>569.919984</v>
      </c>
      <c r="G1929" s="47">
        <v>2533175</v>
      </c>
      <c r="I1929" s="47"/>
      <c r="J1929" s="47"/>
      <c r="K1929" s="47"/>
      <c r="L1929" s="47"/>
      <c r="M1929" s="47"/>
      <c r="N1929" s="47"/>
    </row>
    <row r="1930" spans="1:14" x14ac:dyDescent="0.25">
      <c r="A1930" s="24">
        <v>42640</v>
      </c>
      <c r="B1930" s="47">
        <v>569.59997599999997</v>
      </c>
      <c r="C1930" s="47">
        <v>574.080016</v>
      </c>
      <c r="D1930" s="47">
        <v>535.67999199999997</v>
      </c>
      <c r="E1930" s="47">
        <v>539.35998400000005</v>
      </c>
      <c r="F1930" s="47">
        <v>539.35998400000005</v>
      </c>
      <c r="G1930" s="47">
        <v>2395725</v>
      </c>
      <c r="I1930" s="47"/>
      <c r="J1930" s="47"/>
      <c r="K1930" s="47"/>
      <c r="L1930" s="47"/>
      <c r="M1930" s="47"/>
      <c r="N1930" s="47"/>
    </row>
    <row r="1931" spans="1:14" x14ac:dyDescent="0.25">
      <c r="A1931" s="24">
        <v>42641</v>
      </c>
      <c r="B1931" s="47">
        <v>536.15997200000004</v>
      </c>
      <c r="C1931" s="47">
        <v>554.88000399999999</v>
      </c>
      <c r="D1931" s="47">
        <v>532.32000800000003</v>
      </c>
      <c r="E1931" s="47">
        <v>533.44000400000004</v>
      </c>
      <c r="F1931" s="47">
        <v>533.44000400000004</v>
      </c>
      <c r="G1931" s="47">
        <v>2559375</v>
      </c>
      <c r="I1931" s="47"/>
      <c r="J1931" s="47"/>
      <c r="K1931" s="47"/>
      <c r="L1931" s="47"/>
      <c r="M1931" s="47"/>
      <c r="N1931" s="47"/>
    </row>
    <row r="1932" spans="1:14" x14ac:dyDescent="0.25">
      <c r="A1932" s="24">
        <v>42642</v>
      </c>
      <c r="B1932" s="47">
        <v>536.15997200000004</v>
      </c>
      <c r="C1932" s="47">
        <v>586.23999200000003</v>
      </c>
      <c r="D1932" s="47">
        <v>528</v>
      </c>
      <c r="E1932" s="47">
        <v>566.23999200000003</v>
      </c>
      <c r="F1932" s="47">
        <v>566.23999200000003</v>
      </c>
      <c r="G1932" s="47">
        <v>5029575</v>
      </c>
      <c r="I1932" s="47"/>
      <c r="J1932" s="47"/>
      <c r="K1932" s="47"/>
      <c r="L1932" s="47"/>
      <c r="M1932" s="47"/>
      <c r="N1932" s="47"/>
    </row>
    <row r="1933" spans="1:14" x14ac:dyDescent="0.25">
      <c r="A1933" s="24">
        <v>42643</v>
      </c>
      <c r="B1933" s="47">
        <v>548.15997200000004</v>
      </c>
      <c r="C1933" s="47">
        <v>557.919984</v>
      </c>
      <c r="D1933" s="47">
        <v>537.76000799999997</v>
      </c>
      <c r="E1933" s="47">
        <v>545.11999600000001</v>
      </c>
      <c r="F1933" s="47">
        <v>545.11999600000001</v>
      </c>
      <c r="G1933" s="47">
        <v>2657800</v>
      </c>
      <c r="I1933" s="47"/>
      <c r="J1933" s="47"/>
      <c r="K1933" s="47"/>
      <c r="L1933" s="47"/>
      <c r="M1933" s="47"/>
      <c r="N1933" s="47"/>
    </row>
    <row r="1934" spans="1:14" x14ac:dyDescent="0.25">
      <c r="A1934" s="24">
        <v>42646</v>
      </c>
      <c r="B1934" s="47">
        <v>550.55999599999996</v>
      </c>
      <c r="C1934" s="47">
        <v>555.20001200000002</v>
      </c>
      <c r="D1934" s="47">
        <v>540</v>
      </c>
      <c r="E1934" s="47">
        <v>542.23999200000003</v>
      </c>
      <c r="F1934" s="47">
        <v>542.23999200000003</v>
      </c>
      <c r="G1934" s="47">
        <v>1871950</v>
      </c>
      <c r="I1934" s="47"/>
      <c r="J1934" s="47"/>
      <c r="K1934" s="47"/>
      <c r="L1934" s="47"/>
      <c r="M1934" s="47"/>
      <c r="N1934" s="47"/>
    </row>
    <row r="1935" spans="1:14" x14ac:dyDescent="0.25">
      <c r="A1935" s="24">
        <v>42647</v>
      </c>
      <c r="B1935" s="47">
        <v>537.76000799999997</v>
      </c>
      <c r="C1935" s="47">
        <v>553.919984</v>
      </c>
      <c r="D1935" s="47">
        <v>529.44000400000004</v>
      </c>
      <c r="E1935" s="47">
        <v>540.32000800000003</v>
      </c>
      <c r="F1935" s="47">
        <v>540.32000800000003</v>
      </c>
      <c r="G1935" s="47">
        <v>3429000</v>
      </c>
      <c r="I1935" s="47"/>
      <c r="J1935" s="47"/>
      <c r="K1935" s="47"/>
      <c r="L1935" s="47"/>
      <c r="M1935" s="47"/>
      <c r="N1935" s="47"/>
    </row>
    <row r="1936" spans="1:14" x14ac:dyDescent="0.25">
      <c r="A1936" s="24">
        <v>42648</v>
      </c>
      <c r="B1936" s="47">
        <v>533.919984</v>
      </c>
      <c r="C1936" s="47">
        <v>537.919984</v>
      </c>
      <c r="D1936" s="47">
        <v>531.20001200000002</v>
      </c>
      <c r="E1936" s="47">
        <v>536</v>
      </c>
      <c r="F1936" s="47">
        <v>536</v>
      </c>
      <c r="G1936" s="47">
        <v>1569175</v>
      </c>
      <c r="I1936" s="47"/>
      <c r="J1936" s="47"/>
      <c r="K1936" s="47"/>
      <c r="L1936" s="47"/>
      <c r="M1936" s="47"/>
      <c r="N1936" s="47"/>
    </row>
    <row r="1937" spans="1:14" x14ac:dyDescent="0.25">
      <c r="A1937" s="24">
        <v>42649</v>
      </c>
      <c r="B1937" s="47">
        <v>537.59997599999997</v>
      </c>
      <c r="C1937" s="47">
        <v>541.59997599999997</v>
      </c>
      <c r="D1937" s="47">
        <v>529.11999600000001</v>
      </c>
      <c r="E1937" s="47">
        <v>531.20001200000002</v>
      </c>
      <c r="F1937" s="47">
        <v>531.20001200000002</v>
      </c>
      <c r="G1937" s="47">
        <v>1721525</v>
      </c>
      <c r="I1937" s="47"/>
      <c r="J1937" s="47"/>
      <c r="K1937" s="47"/>
      <c r="L1937" s="47"/>
      <c r="M1937" s="47"/>
      <c r="N1937" s="47"/>
    </row>
    <row r="1938" spans="1:14" x14ac:dyDescent="0.25">
      <c r="A1938" s="24">
        <v>42650</v>
      </c>
      <c r="B1938" s="47">
        <v>528.64001599999995</v>
      </c>
      <c r="C1938" s="47">
        <v>543.52002000000005</v>
      </c>
      <c r="D1938" s="47">
        <v>526.080016</v>
      </c>
      <c r="E1938" s="47">
        <v>532.47997999999995</v>
      </c>
      <c r="F1938" s="47">
        <v>532.47997999999995</v>
      </c>
      <c r="G1938" s="47">
        <v>2331325</v>
      </c>
      <c r="I1938" s="47"/>
      <c r="J1938" s="47"/>
      <c r="K1938" s="47"/>
      <c r="L1938" s="47"/>
      <c r="M1938" s="47"/>
      <c r="N1938" s="47"/>
    </row>
    <row r="1939" spans="1:14" x14ac:dyDescent="0.25">
      <c r="A1939" s="24">
        <v>42653</v>
      </c>
      <c r="B1939" s="47">
        <v>525.76000799999997</v>
      </c>
      <c r="C1939" s="47">
        <v>527.67999199999997</v>
      </c>
      <c r="D1939" s="47">
        <v>516.32000800000003</v>
      </c>
      <c r="E1939" s="47">
        <v>520.64001599999995</v>
      </c>
      <c r="F1939" s="47">
        <v>520.64001599999995</v>
      </c>
      <c r="G1939" s="47">
        <v>1270675</v>
      </c>
      <c r="I1939" s="47"/>
      <c r="J1939" s="47"/>
      <c r="K1939" s="47"/>
      <c r="L1939" s="47"/>
      <c r="M1939" s="47"/>
      <c r="N1939" s="47"/>
    </row>
    <row r="1940" spans="1:14" x14ac:dyDescent="0.25">
      <c r="A1940" s="24">
        <v>42654</v>
      </c>
      <c r="B1940" s="47">
        <v>524.15997200000004</v>
      </c>
      <c r="C1940" s="47">
        <v>557.11999600000001</v>
      </c>
      <c r="D1940" s="47">
        <v>523.35998400000005</v>
      </c>
      <c r="E1940" s="47">
        <v>548.47997999999995</v>
      </c>
      <c r="F1940" s="47">
        <v>548.47997999999995</v>
      </c>
      <c r="G1940" s="47">
        <v>3283950</v>
      </c>
      <c r="I1940" s="47"/>
      <c r="J1940" s="47"/>
      <c r="K1940" s="47"/>
      <c r="L1940" s="47"/>
      <c r="M1940" s="47"/>
      <c r="N1940" s="47"/>
    </row>
    <row r="1941" spans="1:14" x14ac:dyDescent="0.25">
      <c r="A1941" s="24">
        <v>42655</v>
      </c>
      <c r="B1941" s="47">
        <v>546.55999599999996</v>
      </c>
      <c r="C1941" s="47">
        <v>556.32000800000003</v>
      </c>
      <c r="D1941" s="47">
        <v>536.64001599999995</v>
      </c>
      <c r="E1941" s="47">
        <v>549.919984</v>
      </c>
      <c r="F1941" s="47">
        <v>549.919984</v>
      </c>
      <c r="G1941" s="47">
        <v>2347225</v>
      </c>
      <c r="I1941" s="47"/>
      <c r="J1941" s="47"/>
      <c r="K1941" s="47"/>
      <c r="L1941" s="47"/>
      <c r="M1941" s="47"/>
      <c r="N1941" s="47"/>
    </row>
    <row r="1942" spans="1:14" x14ac:dyDescent="0.25">
      <c r="A1942" s="24">
        <v>42656</v>
      </c>
      <c r="B1942" s="47">
        <v>571.03998000000001</v>
      </c>
      <c r="C1942" s="47">
        <v>586.080016</v>
      </c>
      <c r="D1942" s="47">
        <v>558.55999599999996</v>
      </c>
      <c r="E1942" s="47">
        <v>566.55999599999996</v>
      </c>
      <c r="F1942" s="47">
        <v>566.55999599999996</v>
      </c>
      <c r="G1942" s="47">
        <v>3668750</v>
      </c>
      <c r="I1942" s="47"/>
      <c r="J1942" s="47"/>
      <c r="K1942" s="47"/>
      <c r="L1942" s="47"/>
      <c r="M1942" s="47"/>
      <c r="N1942" s="47"/>
    </row>
    <row r="1943" spans="1:14" x14ac:dyDescent="0.25">
      <c r="A1943" s="24">
        <v>42657</v>
      </c>
      <c r="B1943" s="47">
        <v>550.40002400000003</v>
      </c>
      <c r="C1943" s="47">
        <v>564.64001599999995</v>
      </c>
      <c r="D1943" s="47">
        <v>546.23999200000003</v>
      </c>
      <c r="E1943" s="47">
        <v>560.96001999999999</v>
      </c>
      <c r="F1943" s="47">
        <v>560.96001999999999</v>
      </c>
      <c r="G1943" s="47">
        <v>2574775</v>
      </c>
      <c r="I1943" s="47"/>
      <c r="J1943" s="47"/>
      <c r="K1943" s="47"/>
      <c r="L1943" s="47"/>
      <c r="M1943" s="47"/>
      <c r="N1943" s="47"/>
    </row>
    <row r="1944" spans="1:14" x14ac:dyDescent="0.25">
      <c r="A1944" s="24">
        <v>42660</v>
      </c>
      <c r="B1944" s="47">
        <v>557.28002800000002</v>
      </c>
      <c r="C1944" s="47">
        <v>565.59997599999997</v>
      </c>
      <c r="D1944" s="47">
        <v>554.40002400000003</v>
      </c>
      <c r="E1944" s="47">
        <v>558.23999200000003</v>
      </c>
      <c r="F1944" s="47">
        <v>558.23999200000003</v>
      </c>
      <c r="G1944" s="47">
        <v>1777225</v>
      </c>
      <c r="I1944" s="47"/>
      <c r="J1944" s="47"/>
      <c r="K1944" s="47"/>
      <c r="L1944" s="47"/>
      <c r="M1944" s="47"/>
      <c r="N1944" s="47"/>
    </row>
    <row r="1945" spans="1:14" x14ac:dyDescent="0.25">
      <c r="A1945" s="24">
        <v>42661</v>
      </c>
      <c r="B1945" s="47">
        <v>542.71997199999998</v>
      </c>
      <c r="C1945" s="47">
        <v>546.88000399999999</v>
      </c>
      <c r="D1945" s="47">
        <v>534.55999599999996</v>
      </c>
      <c r="E1945" s="47">
        <v>536</v>
      </c>
      <c r="F1945" s="47">
        <v>536</v>
      </c>
      <c r="G1945" s="47">
        <v>1715300</v>
      </c>
      <c r="I1945" s="47"/>
      <c r="J1945" s="47"/>
      <c r="K1945" s="47"/>
      <c r="L1945" s="47"/>
      <c r="M1945" s="47"/>
      <c r="N1945" s="47"/>
    </row>
    <row r="1946" spans="1:14" x14ac:dyDescent="0.25">
      <c r="A1946" s="24">
        <v>42662</v>
      </c>
      <c r="B1946" s="47">
        <v>524.47997999999995</v>
      </c>
      <c r="C1946" s="47">
        <v>531.52002000000005</v>
      </c>
      <c r="D1946" s="47">
        <v>519.03998000000001</v>
      </c>
      <c r="E1946" s="47">
        <v>523.20001200000002</v>
      </c>
      <c r="F1946" s="47">
        <v>523.20001200000002</v>
      </c>
      <c r="G1946" s="47">
        <v>2037950</v>
      </c>
      <c r="I1946" s="47"/>
      <c r="J1946" s="47"/>
      <c r="K1946" s="47"/>
      <c r="L1946" s="47"/>
      <c r="M1946" s="47"/>
      <c r="N1946" s="47"/>
    </row>
    <row r="1947" spans="1:14" x14ac:dyDescent="0.25">
      <c r="A1947" s="24">
        <v>42663</v>
      </c>
      <c r="B1947" s="47">
        <v>524.15997200000004</v>
      </c>
      <c r="C1947" s="47">
        <v>529.76000799999997</v>
      </c>
      <c r="D1947" s="47">
        <v>514.40002400000003</v>
      </c>
      <c r="E1947" s="47">
        <v>516.47997999999995</v>
      </c>
      <c r="F1947" s="47">
        <v>516.47997999999995</v>
      </c>
      <c r="G1947" s="47">
        <v>2369775</v>
      </c>
      <c r="I1947" s="47"/>
      <c r="J1947" s="47"/>
      <c r="K1947" s="47"/>
      <c r="L1947" s="47"/>
      <c r="M1947" s="47"/>
      <c r="N1947" s="47"/>
    </row>
    <row r="1948" spans="1:14" x14ac:dyDescent="0.25">
      <c r="A1948" s="24">
        <v>42664</v>
      </c>
      <c r="B1948" s="47">
        <v>519.20001200000002</v>
      </c>
      <c r="C1948" s="47">
        <v>521.76000799999997</v>
      </c>
      <c r="D1948" s="47">
        <v>504.48001199999999</v>
      </c>
      <c r="E1948" s="47">
        <v>505.11999600000001</v>
      </c>
      <c r="F1948" s="47">
        <v>505.11999600000001</v>
      </c>
      <c r="G1948" s="47">
        <v>1700775</v>
      </c>
      <c r="I1948" s="47"/>
      <c r="J1948" s="47"/>
      <c r="K1948" s="47"/>
      <c r="L1948" s="47"/>
      <c r="M1948" s="47"/>
      <c r="N1948" s="47"/>
    </row>
    <row r="1949" spans="1:14" x14ac:dyDescent="0.25">
      <c r="A1949" s="24">
        <v>42667</v>
      </c>
      <c r="B1949" s="47">
        <v>494.07998800000001</v>
      </c>
      <c r="C1949" s="47">
        <v>494.55999600000001</v>
      </c>
      <c r="D1949" s="47">
        <v>485.44000399999999</v>
      </c>
      <c r="E1949" s="47">
        <v>487.20001200000002</v>
      </c>
      <c r="F1949" s="47">
        <v>487.20001200000002</v>
      </c>
      <c r="G1949" s="47">
        <v>1461550</v>
      </c>
      <c r="I1949" s="47"/>
      <c r="J1949" s="47"/>
      <c r="K1949" s="47"/>
      <c r="L1949" s="47"/>
      <c r="M1949" s="47"/>
      <c r="N1949" s="47"/>
    </row>
    <row r="1950" spans="1:14" x14ac:dyDescent="0.25">
      <c r="A1950" s="24">
        <v>42668</v>
      </c>
      <c r="B1950" s="47">
        <v>487.51998800000001</v>
      </c>
      <c r="C1950" s="47">
        <v>498.55999600000001</v>
      </c>
      <c r="D1950" s="47">
        <v>486.72</v>
      </c>
      <c r="E1950" s="47">
        <v>491.67999200000003</v>
      </c>
      <c r="F1950" s="47">
        <v>491.67999200000003</v>
      </c>
      <c r="G1950" s="47">
        <v>1615175</v>
      </c>
      <c r="I1950" s="47"/>
      <c r="J1950" s="47"/>
      <c r="K1950" s="47"/>
      <c r="L1950" s="47"/>
      <c r="M1950" s="47"/>
      <c r="N1950" s="47"/>
    </row>
    <row r="1951" spans="1:14" x14ac:dyDescent="0.25">
      <c r="A1951" s="24">
        <v>42669</v>
      </c>
      <c r="B1951" s="47">
        <v>503.20001200000002</v>
      </c>
      <c r="C1951" s="47">
        <v>507.20001200000002</v>
      </c>
      <c r="D1951" s="47">
        <v>493.28</v>
      </c>
      <c r="E1951" s="47">
        <v>503.51998800000001</v>
      </c>
      <c r="F1951" s="47">
        <v>503.51998800000001</v>
      </c>
      <c r="G1951" s="47">
        <v>1833325</v>
      </c>
      <c r="I1951" s="47"/>
      <c r="J1951" s="47"/>
      <c r="K1951" s="47"/>
      <c r="L1951" s="47"/>
      <c r="M1951" s="47"/>
      <c r="N1951" s="47"/>
    </row>
    <row r="1952" spans="1:14" x14ac:dyDescent="0.25">
      <c r="A1952" s="24">
        <v>42670</v>
      </c>
      <c r="B1952" s="47">
        <v>496.32000799999997</v>
      </c>
      <c r="C1952" s="47">
        <v>515.20001200000002</v>
      </c>
      <c r="D1952" s="47">
        <v>495.83999599999999</v>
      </c>
      <c r="E1952" s="47">
        <v>512.64001599999995</v>
      </c>
      <c r="F1952" s="47">
        <v>512.64001599999995</v>
      </c>
      <c r="G1952" s="47">
        <v>1903775</v>
      </c>
      <c r="I1952" s="47"/>
      <c r="J1952" s="47"/>
      <c r="K1952" s="47"/>
      <c r="L1952" s="47"/>
      <c r="M1952" s="47"/>
      <c r="N1952" s="47"/>
    </row>
    <row r="1953" spans="1:14" x14ac:dyDescent="0.25">
      <c r="A1953" s="24">
        <v>42671</v>
      </c>
      <c r="B1953" s="47">
        <v>514.71997199999998</v>
      </c>
      <c r="C1953" s="47">
        <v>544</v>
      </c>
      <c r="D1953" s="47">
        <v>508.48001199999999</v>
      </c>
      <c r="E1953" s="47">
        <v>534.88000399999999</v>
      </c>
      <c r="F1953" s="47">
        <v>534.88000399999999</v>
      </c>
      <c r="G1953" s="47">
        <v>3873900</v>
      </c>
      <c r="I1953" s="47"/>
      <c r="J1953" s="47"/>
      <c r="K1953" s="47"/>
      <c r="L1953" s="47"/>
      <c r="M1953" s="47"/>
      <c r="N1953" s="47"/>
    </row>
    <row r="1954" spans="1:14" x14ac:dyDescent="0.25">
      <c r="A1954" s="24">
        <v>42674</v>
      </c>
      <c r="B1954" s="47">
        <v>531.84002799999996</v>
      </c>
      <c r="C1954" s="47">
        <v>550.080016</v>
      </c>
      <c r="D1954" s="47">
        <v>530.40002400000003</v>
      </c>
      <c r="E1954" s="47">
        <v>546.23999200000003</v>
      </c>
      <c r="F1954" s="47">
        <v>546.23999200000003</v>
      </c>
      <c r="G1954" s="47">
        <v>1898650</v>
      </c>
      <c r="I1954" s="47"/>
      <c r="J1954" s="47"/>
      <c r="K1954" s="47"/>
      <c r="L1954" s="47"/>
      <c r="M1954" s="47"/>
      <c r="N1954" s="47"/>
    </row>
    <row r="1955" spans="1:14" x14ac:dyDescent="0.25">
      <c r="A1955" s="24">
        <v>42675</v>
      </c>
      <c r="B1955" s="47">
        <v>546.23999200000003</v>
      </c>
      <c r="C1955" s="47">
        <v>588.32000800000003</v>
      </c>
      <c r="D1955" s="47">
        <v>546.23999200000003</v>
      </c>
      <c r="E1955" s="47">
        <v>561.76000799999997</v>
      </c>
      <c r="F1955" s="47">
        <v>561.76000799999997</v>
      </c>
      <c r="G1955" s="47">
        <v>3682250</v>
      </c>
      <c r="I1955" s="47"/>
      <c r="J1955" s="47"/>
      <c r="K1955" s="47"/>
      <c r="L1955" s="47"/>
      <c r="M1955" s="47"/>
      <c r="N1955" s="47"/>
    </row>
    <row r="1956" spans="1:14" x14ac:dyDescent="0.25">
      <c r="A1956" s="24">
        <v>42676</v>
      </c>
      <c r="B1956" s="47">
        <v>564.96001999999999</v>
      </c>
      <c r="C1956" s="47">
        <v>580.32000800000003</v>
      </c>
      <c r="D1956" s="47">
        <v>561.919984</v>
      </c>
      <c r="E1956" s="47">
        <v>574.71997199999998</v>
      </c>
      <c r="F1956" s="47">
        <v>574.71997199999998</v>
      </c>
      <c r="G1956" s="47">
        <v>3084275</v>
      </c>
      <c r="I1956" s="47"/>
      <c r="J1956" s="47"/>
      <c r="K1956" s="47"/>
      <c r="L1956" s="47"/>
      <c r="M1956" s="47"/>
      <c r="N1956" s="47"/>
    </row>
    <row r="1957" spans="1:14" x14ac:dyDescent="0.25">
      <c r="A1957" s="24">
        <v>42677</v>
      </c>
      <c r="B1957" s="47">
        <v>574.55999599999996</v>
      </c>
      <c r="C1957" s="47">
        <v>613.919984</v>
      </c>
      <c r="D1957" s="47">
        <v>571.35998400000005</v>
      </c>
      <c r="E1957" s="47">
        <v>606.080016</v>
      </c>
      <c r="F1957" s="47">
        <v>606.080016</v>
      </c>
      <c r="G1957" s="47">
        <v>3118625</v>
      </c>
      <c r="I1957" s="47"/>
      <c r="J1957" s="47"/>
      <c r="K1957" s="47"/>
      <c r="L1957" s="47"/>
      <c r="M1957" s="47"/>
      <c r="N1957" s="47"/>
    </row>
    <row r="1958" spans="1:14" x14ac:dyDescent="0.25">
      <c r="A1958" s="24">
        <v>42678</v>
      </c>
      <c r="B1958" s="47">
        <v>599.52002000000005</v>
      </c>
      <c r="C1958" s="47">
        <v>610.88000399999999</v>
      </c>
      <c r="D1958" s="47">
        <v>583.67999199999997</v>
      </c>
      <c r="E1958" s="47">
        <v>607.03998000000001</v>
      </c>
      <c r="F1958" s="47">
        <v>607.03998000000001</v>
      </c>
      <c r="G1958" s="47">
        <v>3497675</v>
      </c>
      <c r="I1958" s="47"/>
      <c r="J1958" s="47"/>
      <c r="K1958" s="47"/>
      <c r="L1958" s="47"/>
      <c r="M1958" s="47"/>
      <c r="N1958" s="47"/>
    </row>
    <row r="1959" spans="1:14" x14ac:dyDescent="0.25">
      <c r="A1959" s="24">
        <v>42681</v>
      </c>
      <c r="B1959" s="47">
        <v>554.55999599999996</v>
      </c>
      <c r="C1959" s="47">
        <v>560.47997999999995</v>
      </c>
      <c r="D1959" s="47">
        <v>529.919984</v>
      </c>
      <c r="E1959" s="47">
        <v>531.03998000000001</v>
      </c>
      <c r="F1959" s="47">
        <v>531.03998000000001</v>
      </c>
      <c r="G1959" s="47">
        <v>2670150</v>
      </c>
      <c r="I1959" s="47"/>
      <c r="J1959" s="47"/>
      <c r="K1959" s="47"/>
      <c r="L1959" s="47"/>
      <c r="M1959" s="47"/>
      <c r="N1959" s="47"/>
    </row>
    <row r="1960" spans="1:14" x14ac:dyDescent="0.25">
      <c r="A1960" s="24">
        <v>42682</v>
      </c>
      <c r="B1960" s="47">
        <v>533.919984</v>
      </c>
      <c r="C1960" s="47">
        <v>540.32000800000003</v>
      </c>
      <c r="D1960" s="47">
        <v>512</v>
      </c>
      <c r="E1960" s="47">
        <v>514.88000399999999</v>
      </c>
      <c r="F1960" s="47">
        <v>514.88000399999999</v>
      </c>
      <c r="G1960" s="47">
        <v>2426550</v>
      </c>
      <c r="I1960" s="47"/>
      <c r="J1960" s="47"/>
      <c r="K1960" s="47"/>
      <c r="L1960" s="47"/>
      <c r="M1960" s="47"/>
      <c r="N1960" s="47"/>
    </row>
    <row r="1961" spans="1:14" x14ac:dyDescent="0.25">
      <c r="A1961" s="24">
        <v>42683</v>
      </c>
      <c r="B1961" s="47">
        <v>543.52002000000005</v>
      </c>
      <c r="C1961" s="47">
        <v>544.47997999999995</v>
      </c>
      <c r="D1961" s="47">
        <v>494.55999600000001</v>
      </c>
      <c r="E1961" s="47">
        <v>502.399992</v>
      </c>
      <c r="F1961" s="47">
        <v>502.399992</v>
      </c>
      <c r="G1961" s="47">
        <v>6233875</v>
      </c>
      <c r="I1961" s="47"/>
      <c r="J1961" s="47"/>
      <c r="K1961" s="47"/>
      <c r="L1961" s="47"/>
      <c r="M1961" s="47"/>
      <c r="N1961" s="47"/>
    </row>
    <row r="1962" spans="1:14" x14ac:dyDescent="0.25">
      <c r="A1962" s="24">
        <v>42684</v>
      </c>
      <c r="B1962" s="47">
        <v>487.359984</v>
      </c>
      <c r="C1962" s="47">
        <v>532.32000800000003</v>
      </c>
      <c r="D1962" s="47">
        <v>483.040008</v>
      </c>
      <c r="E1962" s="47">
        <v>514.55999599999996</v>
      </c>
      <c r="F1962" s="47">
        <v>514.55999599999996</v>
      </c>
      <c r="G1962" s="47">
        <v>5540850</v>
      </c>
      <c r="I1962" s="47"/>
      <c r="J1962" s="47"/>
      <c r="K1962" s="47"/>
      <c r="L1962" s="47"/>
      <c r="M1962" s="47"/>
      <c r="N1962" s="47"/>
    </row>
    <row r="1963" spans="1:14" x14ac:dyDescent="0.25">
      <c r="A1963" s="24">
        <v>42685</v>
      </c>
      <c r="B1963" s="47">
        <v>522.88000399999999</v>
      </c>
      <c r="C1963" s="47">
        <v>529.44000400000004</v>
      </c>
      <c r="D1963" s="47">
        <v>500.79998799999998</v>
      </c>
      <c r="E1963" s="47">
        <v>503.040008</v>
      </c>
      <c r="F1963" s="47">
        <v>503.040008</v>
      </c>
      <c r="G1963" s="47">
        <v>2998850</v>
      </c>
      <c r="I1963" s="47"/>
      <c r="J1963" s="47"/>
      <c r="K1963" s="47"/>
      <c r="L1963" s="47"/>
      <c r="M1963" s="47"/>
      <c r="N1963" s="47"/>
    </row>
    <row r="1964" spans="1:14" x14ac:dyDescent="0.25">
      <c r="A1964" s="24">
        <v>42688</v>
      </c>
      <c r="B1964" s="47">
        <v>505.600008</v>
      </c>
      <c r="C1964" s="47">
        <v>519.35998400000005</v>
      </c>
      <c r="D1964" s="47">
        <v>498.07998800000001</v>
      </c>
      <c r="E1964" s="47">
        <v>500.640016</v>
      </c>
      <c r="F1964" s="47">
        <v>500.640016</v>
      </c>
      <c r="G1964" s="47">
        <v>2687900</v>
      </c>
      <c r="I1964" s="47"/>
      <c r="J1964" s="47"/>
      <c r="K1964" s="47"/>
      <c r="L1964" s="47"/>
      <c r="M1964" s="47"/>
      <c r="N1964" s="47"/>
    </row>
    <row r="1965" spans="1:14" x14ac:dyDescent="0.25">
      <c r="A1965" s="24">
        <v>42689</v>
      </c>
      <c r="B1965" s="47">
        <v>495.20001200000002</v>
      </c>
      <c r="C1965" s="47">
        <v>501.28</v>
      </c>
      <c r="D1965" s="47">
        <v>479.040008</v>
      </c>
      <c r="E1965" s="47">
        <v>479.040008</v>
      </c>
      <c r="F1965" s="47">
        <v>479.040008</v>
      </c>
      <c r="G1965" s="47">
        <v>2242925</v>
      </c>
      <c r="I1965" s="47"/>
      <c r="J1965" s="47"/>
      <c r="K1965" s="47"/>
      <c r="L1965" s="47"/>
      <c r="M1965" s="47"/>
      <c r="N1965" s="47"/>
    </row>
    <row r="1966" spans="1:14" x14ac:dyDescent="0.25">
      <c r="A1966" s="24">
        <v>42690</v>
      </c>
      <c r="B1966" s="47">
        <v>488.48001199999999</v>
      </c>
      <c r="C1966" s="47">
        <v>488.959992</v>
      </c>
      <c r="D1966" s="47">
        <v>476.640016</v>
      </c>
      <c r="E1966" s="47">
        <v>481.600008</v>
      </c>
      <c r="F1966" s="47">
        <v>481.600008</v>
      </c>
      <c r="G1966" s="47">
        <v>2103400</v>
      </c>
      <c r="I1966" s="47"/>
      <c r="J1966" s="47"/>
      <c r="K1966" s="47"/>
      <c r="L1966" s="47"/>
      <c r="M1966" s="47"/>
      <c r="N1966" s="47"/>
    </row>
    <row r="1967" spans="1:14" x14ac:dyDescent="0.25">
      <c r="A1967" s="24">
        <v>42691</v>
      </c>
      <c r="B1967" s="47">
        <v>480.79998799999998</v>
      </c>
      <c r="C1967" s="47">
        <v>482.55999600000001</v>
      </c>
      <c r="D1967" s="47">
        <v>467.359984</v>
      </c>
      <c r="E1967" s="47">
        <v>467.67999200000003</v>
      </c>
      <c r="F1967" s="47">
        <v>467.67999200000003</v>
      </c>
      <c r="G1967" s="47">
        <v>1979275</v>
      </c>
      <c r="I1967" s="47"/>
      <c r="J1967" s="47"/>
      <c r="K1967" s="47"/>
      <c r="L1967" s="47"/>
      <c r="M1967" s="47"/>
      <c r="N1967" s="47"/>
    </row>
    <row r="1968" spans="1:14" x14ac:dyDescent="0.25">
      <c r="A1968" s="24">
        <v>42692</v>
      </c>
      <c r="B1968" s="47">
        <v>466.72</v>
      </c>
      <c r="C1968" s="47">
        <v>472.959992</v>
      </c>
      <c r="D1968" s="47">
        <v>462.23999199999997</v>
      </c>
      <c r="E1968" s="47">
        <v>464.959992</v>
      </c>
      <c r="F1968" s="47">
        <v>464.959992</v>
      </c>
      <c r="G1968" s="47">
        <v>2160750</v>
      </c>
      <c r="I1968" s="47"/>
      <c r="J1968" s="47"/>
      <c r="K1968" s="47"/>
      <c r="L1968" s="47"/>
      <c r="M1968" s="47"/>
      <c r="N1968" s="47"/>
    </row>
    <row r="1969" spans="1:14" x14ac:dyDescent="0.25">
      <c r="A1969" s="24">
        <v>42695</v>
      </c>
      <c r="B1969" s="47">
        <v>459.51998800000001</v>
      </c>
      <c r="C1969" s="47">
        <v>459.83999599999999</v>
      </c>
      <c r="D1969" s="47">
        <v>443.359984</v>
      </c>
      <c r="E1969" s="47">
        <v>444.48001199999999</v>
      </c>
      <c r="F1969" s="47">
        <v>444.48001199999999</v>
      </c>
      <c r="G1969" s="47">
        <v>1739300</v>
      </c>
      <c r="I1969" s="47"/>
      <c r="J1969" s="47"/>
      <c r="K1969" s="47"/>
      <c r="L1969" s="47"/>
      <c r="M1969" s="47"/>
      <c r="N1969" s="47"/>
    </row>
    <row r="1970" spans="1:14" x14ac:dyDescent="0.25">
      <c r="A1970" s="24">
        <v>42696</v>
      </c>
      <c r="B1970" s="47">
        <v>444.16000400000001</v>
      </c>
      <c r="C1970" s="47">
        <v>456.959992</v>
      </c>
      <c r="D1970" s="47">
        <v>442.23999199999997</v>
      </c>
      <c r="E1970" s="47">
        <v>446.55999600000001</v>
      </c>
      <c r="F1970" s="47">
        <v>446.55999600000001</v>
      </c>
      <c r="G1970" s="47">
        <v>2036275</v>
      </c>
      <c r="I1970" s="47"/>
      <c r="J1970" s="47"/>
      <c r="K1970" s="47"/>
      <c r="L1970" s="47"/>
      <c r="M1970" s="47"/>
      <c r="N1970" s="47"/>
    </row>
    <row r="1971" spans="1:14" x14ac:dyDescent="0.25">
      <c r="A1971" s="24">
        <v>42697</v>
      </c>
      <c r="B1971" s="47">
        <v>451.20001200000002</v>
      </c>
      <c r="C1971" s="47">
        <v>455.20001200000002</v>
      </c>
      <c r="D1971" s="47">
        <v>446.07998800000001</v>
      </c>
      <c r="E1971" s="47">
        <v>447.67999200000003</v>
      </c>
      <c r="F1971" s="47">
        <v>447.67999200000003</v>
      </c>
      <c r="G1971" s="47">
        <v>1577675</v>
      </c>
      <c r="I1971" s="47"/>
      <c r="J1971" s="47"/>
      <c r="K1971" s="47"/>
      <c r="L1971" s="47"/>
      <c r="M1971" s="47"/>
      <c r="N1971" s="47"/>
    </row>
    <row r="1972" spans="1:14" x14ac:dyDescent="0.25">
      <c r="A1972" s="24">
        <v>42699</v>
      </c>
      <c r="B1972" s="47">
        <v>446.88000399999999</v>
      </c>
      <c r="C1972" s="47">
        <v>451.20001200000002</v>
      </c>
      <c r="D1972" s="47">
        <v>444.640016</v>
      </c>
      <c r="E1972" s="47">
        <v>445.11999600000001</v>
      </c>
      <c r="F1972" s="47">
        <v>445.11999600000001</v>
      </c>
      <c r="G1972" s="47">
        <v>621250</v>
      </c>
      <c r="I1972" s="47"/>
      <c r="J1972" s="47"/>
      <c r="K1972" s="47"/>
      <c r="L1972" s="47"/>
      <c r="M1972" s="47"/>
      <c r="N1972" s="47"/>
    </row>
    <row r="1973" spans="1:14" x14ac:dyDescent="0.25">
      <c r="A1973" s="24">
        <v>42702</v>
      </c>
      <c r="B1973" s="47">
        <v>450.399992</v>
      </c>
      <c r="C1973" s="47">
        <v>456.79998799999998</v>
      </c>
      <c r="D1973" s="47">
        <v>445.28</v>
      </c>
      <c r="E1973" s="47">
        <v>448.959992</v>
      </c>
      <c r="F1973" s="47">
        <v>448.959992</v>
      </c>
      <c r="G1973" s="47">
        <v>1719100</v>
      </c>
      <c r="I1973" s="47"/>
      <c r="J1973" s="47"/>
      <c r="K1973" s="47"/>
      <c r="L1973" s="47"/>
      <c r="M1973" s="47"/>
      <c r="N1973" s="47"/>
    </row>
    <row r="1974" spans="1:14" x14ac:dyDescent="0.25">
      <c r="A1974" s="24">
        <v>42703</v>
      </c>
      <c r="B1974" s="47">
        <v>449.44000399999999</v>
      </c>
      <c r="C1974" s="47">
        <v>453.76000800000003</v>
      </c>
      <c r="D1974" s="47">
        <v>439.67999200000003</v>
      </c>
      <c r="E1974" s="47">
        <v>446.07998800000001</v>
      </c>
      <c r="F1974" s="47">
        <v>446.07998800000001</v>
      </c>
      <c r="G1974" s="47">
        <v>1491700</v>
      </c>
      <c r="I1974" s="47"/>
      <c r="J1974" s="47"/>
      <c r="K1974" s="47"/>
      <c r="L1974" s="47"/>
      <c r="M1974" s="47"/>
      <c r="N1974" s="47"/>
    </row>
    <row r="1975" spans="1:14" x14ac:dyDescent="0.25">
      <c r="A1975" s="24">
        <v>42704</v>
      </c>
      <c r="B1975" s="47">
        <v>439.67999200000003</v>
      </c>
      <c r="C1975" s="47">
        <v>448.640016</v>
      </c>
      <c r="D1975" s="47">
        <v>438.399992</v>
      </c>
      <c r="E1975" s="47">
        <v>446.23999199999997</v>
      </c>
      <c r="F1975" s="47">
        <v>446.23999199999997</v>
      </c>
      <c r="G1975" s="47">
        <v>2006375</v>
      </c>
      <c r="I1975" s="47"/>
      <c r="J1975" s="47"/>
      <c r="K1975" s="47"/>
      <c r="L1975" s="47"/>
      <c r="M1975" s="47"/>
      <c r="N1975" s="47"/>
    </row>
    <row r="1976" spans="1:14" x14ac:dyDescent="0.25">
      <c r="A1976" s="24">
        <v>42705</v>
      </c>
      <c r="B1976" s="47">
        <v>445.28</v>
      </c>
      <c r="C1976" s="47">
        <v>471.67999200000003</v>
      </c>
      <c r="D1976" s="47">
        <v>443.67999200000003</v>
      </c>
      <c r="E1976" s="47">
        <v>463.359984</v>
      </c>
      <c r="F1976" s="47">
        <v>463.359984</v>
      </c>
      <c r="G1976" s="47">
        <v>2380250</v>
      </c>
      <c r="I1976" s="47"/>
      <c r="J1976" s="47"/>
      <c r="K1976" s="47"/>
      <c r="L1976" s="47"/>
      <c r="M1976" s="47"/>
      <c r="N1976" s="47"/>
    </row>
    <row r="1977" spans="1:14" x14ac:dyDescent="0.25">
      <c r="A1977" s="24">
        <v>42706</v>
      </c>
      <c r="B1977" s="47">
        <v>465.92001199999999</v>
      </c>
      <c r="C1977" s="47">
        <v>468.48001199999999</v>
      </c>
      <c r="D1977" s="47">
        <v>450.399992</v>
      </c>
      <c r="E1977" s="47">
        <v>463.51998800000001</v>
      </c>
      <c r="F1977" s="47">
        <v>463.51998800000001</v>
      </c>
      <c r="G1977" s="47">
        <v>2189350</v>
      </c>
      <c r="I1977" s="47"/>
      <c r="J1977" s="47"/>
      <c r="K1977" s="47"/>
      <c r="L1977" s="47"/>
      <c r="M1977" s="47"/>
      <c r="N1977" s="47"/>
    </row>
    <row r="1978" spans="1:14" x14ac:dyDescent="0.25">
      <c r="A1978" s="24">
        <v>42709</v>
      </c>
      <c r="B1978" s="47">
        <v>447.359984</v>
      </c>
      <c r="C1978" s="47">
        <v>449.28</v>
      </c>
      <c r="D1978" s="47">
        <v>431.359984</v>
      </c>
      <c r="E1978" s="47">
        <v>432.48001199999999</v>
      </c>
      <c r="F1978" s="47">
        <v>432.48001199999999</v>
      </c>
      <c r="G1978" s="47">
        <v>2435850</v>
      </c>
      <c r="I1978" s="47"/>
      <c r="J1978" s="47"/>
      <c r="K1978" s="47"/>
      <c r="L1978" s="47"/>
      <c r="M1978" s="47"/>
      <c r="N1978" s="47"/>
    </row>
    <row r="1979" spans="1:14" x14ac:dyDescent="0.25">
      <c r="A1979" s="24">
        <v>42710</v>
      </c>
      <c r="B1979" s="47">
        <v>424.79998799999998</v>
      </c>
      <c r="C1979" s="47">
        <v>428</v>
      </c>
      <c r="D1979" s="47">
        <v>416</v>
      </c>
      <c r="E1979" s="47">
        <v>418.399992</v>
      </c>
      <c r="F1979" s="47">
        <v>418.399992</v>
      </c>
      <c r="G1979" s="47">
        <v>1890200</v>
      </c>
      <c r="I1979" s="47"/>
      <c r="J1979" s="47"/>
      <c r="K1979" s="47"/>
      <c r="L1979" s="47"/>
      <c r="M1979" s="47"/>
      <c r="N1979" s="47"/>
    </row>
    <row r="1980" spans="1:14" x14ac:dyDescent="0.25">
      <c r="A1980" s="24">
        <v>42711</v>
      </c>
      <c r="B1980" s="47">
        <v>416.32000799999997</v>
      </c>
      <c r="C1980" s="47">
        <v>421.92001199999999</v>
      </c>
      <c r="D1980" s="47">
        <v>408.16000400000001</v>
      </c>
      <c r="E1980" s="47">
        <v>419.51998800000001</v>
      </c>
      <c r="F1980" s="47">
        <v>419.51998800000001</v>
      </c>
      <c r="G1980" s="47">
        <v>2555325</v>
      </c>
      <c r="I1980" s="47"/>
      <c r="J1980" s="47"/>
      <c r="K1980" s="47"/>
      <c r="L1980" s="47"/>
      <c r="M1980" s="47"/>
      <c r="N1980" s="47"/>
    </row>
    <row r="1981" spans="1:14" x14ac:dyDescent="0.25">
      <c r="A1981" s="24">
        <v>42712</v>
      </c>
      <c r="B1981" s="47">
        <v>420.16000400000001</v>
      </c>
      <c r="C1981" s="47">
        <v>434.88000399999999</v>
      </c>
      <c r="D1981" s="47">
        <v>417.600008</v>
      </c>
      <c r="E1981" s="47">
        <v>420.48001199999999</v>
      </c>
      <c r="F1981" s="47">
        <v>420.48001199999999</v>
      </c>
      <c r="G1981" s="47">
        <v>2886275</v>
      </c>
      <c r="I1981" s="47"/>
      <c r="J1981" s="47"/>
      <c r="K1981" s="47"/>
      <c r="L1981" s="47"/>
      <c r="M1981" s="47"/>
      <c r="N1981" s="47"/>
    </row>
    <row r="1982" spans="1:14" x14ac:dyDescent="0.25">
      <c r="A1982" s="24">
        <v>42713</v>
      </c>
      <c r="B1982" s="47">
        <v>424</v>
      </c>
      <c r="C1982" s="47">
        <v>424.640016</v>
      </c>
      <c r="D1982" s="47">
        <v>414.07998800000001</v>
      </c>
      <c r="E1982" s="47">
        <v>415.51998800000001</v>
      </c>
      <c r="F1982" s="47">
        <v>415.51998800000001</v>
      </c>
      <c r="G1982" s="47">
        <v>1931700</v>
      </c>
      <c r="I1982" s="47"/>
      <c r="J1982" s="47"/>
      <c r="K1982" s="47"/>
      <c r="L1982" s="47"/>
      <c r="M1982" s="47"/>
      <c r="N1982" s="47"/>
    </row>
    <row r="1983" spans="1:14" x14ac:dyDescent="0.25">
      <c r="A1983" s="24">
        <v>42716</v>
      </c>
      <c r="B1983" s="47">
        <v>416</v>
      </c>
      <c r="C1983" s="47">
        <v>423.20001200000002</v>
      </c>
      <c r="D1983" s="47">
        <v>414.88000399999999</v>
      </c>
      <c r="E1983" s="47">
        <v>418.72</v>
      </c>
      <c r="F1983" s="47">
        <v>418.72</v>
      </c>
      <c r="G1983" s="47">
        <v>1693725</v>
      </c>
      <c r="I1983" s="47"/>
      <c r="J1983" s="47"/>
      <c r="K1983" s="47"/>
      <c r="L1983" s="47"/>
      <c r="M1983" s="47"/>
      <c r="N1983" s="47"/>
    </row>
    <row r="1984" spans="1:14" x14ac:dyDescent="0.25">
      <c r="A1984" s="24">
        <v>42717</v>
      </c>
      <c r="B1984" s="47">
        <v>417.76000800000003</v>
      </c>
      <c r="C1984" s="47">
        <v>429.92001199999999</v>
      </c>
      <c r="D1984" s="47">
        <v>416.32000799999997</v>
      </c>
      <c r="E1984" s="47">
        <v>422.55999600000001</v>
      </c>
      <c r="F1984" s="47">
        <v>422.55999600000001</v>
      </c>
      <c r="G1984" s="47">
        <v>1868200</v>
      </c>
      <c r="I1984" s="47"/>
      <c r="J1984" s="47"/>
      <c r="K1984" s="47"/>
      <c r="L1984" s="47"/>
      <c r="M1984" s="47"/>
      <c r="N1984" s="47"/>
    </row>
    <row r="1985" spans="1:14" x14ac:dyDescent="0.25">
      <c r="A1985" s="24">
        <v>42718</v>
      </c>
      <c r="B1985" s="47">
        <v>424.79998799999998</v>
      </c>
      <c r="C1985" s="47">
        <v>426.399992</v>
      </c>
      <c r="D1985" s="47">
        <v>408.640016</v>
      </c>
      <c r="E1985" s="47">
        <v>420.959992</v>
      </c>
      <c r="F1985" s="47">
        <v>420.959992</v>
      </c>
      <c r="G1985" s="47">
        <v>3865075</v>
      </c>
      <c r="I1985" s="47"/>
      <c r="J1985" s="47"/>
      <c r="K1985" s="47"/>
      <c r="L1985" s="47"/>
      <c r="M1985" s="47"/>
      <c r="N1985" s="47"/>
    </row>
    <row r="1986" spans="1:14" x14ac:dyDescent="0.25">
      <c r="A1986" s="24">
        <v>42719</v>
      </c>
      <c r="B1986" s="47">
        <v>414.72</v>
      </c>
      <c r="C1986" s="47">
        <v>421.11999600000001</v>
      </c>
      <c r="D1986" s="47">
        <v>411.51998800000001</v>
      </c>
      <c r="E1986" s="47">
        <v>415.51998800000001</v>
      </c>
      <c r="F1986" s="47">
        <v>415.51998800000001</v>
      </c>
      <c r="G1986" s="47">
        <v>2022825</v>
      </c>
      <c r="I1986" s="47"/>
      <c r="J1986" s="47"/>
      <c r="K1986" s="47"/>
      <c r="L1986" s="47"/>
      <c r="M1986" s="47"/>
      <c r="N1986" s="47"/>
    </row>
    <row r="1987" spans="1:14" x14ac:dyDescent="0.25">
      <c r="A1987" s="24">
        <v>42720</v>
      </c>
      <c r="B1987" s="47">
        <v>409.44000399999999</v>
      </c>
      <c r="C1987" s="47">
        <v>415.83999599999999</v>
      </c>
      <c r="D1987" s="47">
        <v>407.20001200000002</v>
      </c>
      <c r="E1987" s="47">
        <v>409.76000800000003</v>
      </c>
      <c r="F1987" s="47">
        <v>409.76000800000003</v>
      </c>
      <c r="G1987" s="47">
        <v>1904400</v>
      </c>
      <c r="I1987" s="47"/>
      <c r="J1987" s="47"/>
      <c r="K1987" s="47"/>
      <c r="L1987" s="47"/>
      <c r="M1987" s="47"/>
      <c r="N1987" s="47"/>
    </row>
    <row r="1988" spans="1:14" x14ac:dyDescent="0.25">
      <c r="A1988" s="24">
        <v>42723</v>
      </c>
      <c r="B1988" s="47">
        <v>405.28</v>
      </c>
      <c r="C1988" s="47">
        <v>405.44000399999999</v>
      </c>
      <c r="D1988" s="47">
        <v>394.72</v>
      </c>
      <c r="E1988" s="47">
        <v>395.51998800000001</v>
      </c>
      <c r="F1988" s="47">
        <v>395.51998800000001</v>
      </c>
      <c r="G1988" s="47">
        <v>1801200</v>
      </c>
      <c r="I1988" s="47"/>
      <c r="J1988" s="47"/>
      <c r="K1988" s="47"/>
      <c r="L1988" s="47"/>
      <c r="M1988" s="47"/>
      <c r="N1988" s="47"/>
    </row>
    <row r="1989" spans="1:14" x14ac:dyDescent="0.25">
      <c r="A1989" s="24">
        <v>42724</v>
      </c>
      <c r="B1989" s="47">
        <v>391.67999200000003</v>
      </c>
      <c r="C1989" s="47">
        <v>392.640016</v>
      </c>
      <c r="D1989" s="47">
        <v>385.600008</v>
      </c>
      <c r="E1989" s="47">
        <v>388</v>
      </c>
      <c r="F1989" s="47">
        <v>388</v>
      </c>
      <c r="G1989" s="47">
        <v>1641575</v>
      </c>
      <c r="I1989" s="47"/>
      <c r="J1989" s="47"/>
      <c r="K1989" s="47"/>
      <c r="L1989" s="47"/>
      <c r="M1989" s="47"/>
      <c r="N1989" s="47"/>
    </row>
    <row r="1990" spans="1:14" x14ac:dyDescent="0.25">
      <c r="A1990" s="24">
        <v>42725</v>
      </c>
      <c r="B1990" s="47">
        <v>385.44000399999999</v>
      </c>
      <c r="C1990" s="47">
        <v>386.55999600000001</v>
      </c>
      <c r="D1990" s="47">
        <v>380.79998799999998</v>
      </c>
      <c r="E1990" s="47">
        <v>381.28</v>
      </c>
      <c r="F1990" s="47">
        <v>381.28</v>
      </c>
      <c r="G1990" s="47">
        <v>1320225</v>
      </c>
      <c r="I1990" s="47"/>
      <c r="J1990" s="47"/>
      <c r="K1990" s="47"/>
      <c r="L1990" s="47"/>
      <c r="M1990" s="47"/>
      <c r="N1990" s="47"/>
    </row>
    <row r="1991" spans="1:14" x14ac:dyDescent="0.25">
      <c r="A1991" s="24">
        <v>42726</v>
      </c>
      <c r="B1991" s="47">
        <v>381.44000399999999</v>
      </c>
      <c r="C1991" s="47">
        <v>390.23999199999997</v>
      </c>
      <c r="D1991" s="47">
        <v>379.83999599999999</v>
      </c>
      <c r="E1991" s="47">
        <v>388.32000799999997</v>
      </c>
      <c r="F1991" s="47">
        <v>388.32000799999997</v>
      </c>
      <c r="G1991" s="47">
        <v>1501925</v>
      </c>
      <c r="I1991" s="47"/>
      <c r="J1991" s="47"/>
      <c r="K1991" s="47"/>
      <c r="L1991" s="47"/>
      <c r="M1991" s="47"/>
      <c r="N1991" s="47"/>
    </row>
    <row r="1992" spans="1:14" x14ac:dyDescent="0.25">
      <c r="A1992" s="24">
        <v>42727</v>
      </c>
      <c r="B1992" s="47">
        <v>389.600008</v>
      </c>
      <c r="C1992" s="47">
        <v>391.67999200000003</v>
      </c>
      <c r="D1992" s="47">
        <v>385.600008</v>
      </c>
      <c r="E1992" s="47">
        <v>386.399992</v>
      </c>
      <c r="F1992" s="47">
        <v>386.399992</v>
      </c>
      <c r="G1992" s="47">
        <v>906800</v>
      </c>
      <c r="I1992" s="47"/>
      <c r="J1992" s="47"/>
      <c r="K1992" s="47"/>
      <c r="L1992" s="47"/>
      <c r="M1992" s="47"/>
      <c r="N1992" s="47"/>
    </row>
    <row r="1993" spans="1:14" x14ac:dyDescent="0.25">
      <c r="A1993" s="24">
        <v>42731</v>
      </c>
      <c r="B1993" s="47">
        <v>385.76000800000003</v>
      </c>
      <c r="C1993" s="47">
        <v>386.23999199999997</v>
      </c>
      <c r="D1993" s="47">
        <v>379.51998800000001</v>
      </c>
      <c r="E1993" s="47">
        <v>381.11999600000001</v>
      </c>
      <c r="F1993" s="47">
        <v>381.11999600000001</v>
      </c>
      <c r="G1993" s="47">
        <v>901725</v>
      </c>
      <c r="I1993" s="47"/>
      <c r="J1993" s="47"/>
      <c r="K1993" s="47"/>
      <c r="L1993" s="47"/>
      <c r="M1993" s="47"/>
      <c r="N1993" s="47"/>
    </row>
    <row r="1994" spans="1:14" x14ac:dyDescent="0.25">
      <c r="A1994" s="24">
        <v>42732</v>
      </c>
      <c r="B1994" s="47">
        <v>379.20001200000002</v>
      </c>
      <c r="C1994" s="47">
        <v>395.040008</v>
      </c>
      <c r="D1994" s="47">
        <v>377.92001199999999</v>
      </c>
      <c r="E1994" s="47">
        <v>393.92001199999999</v>
      </c>
      <c r="F1994" s="47">
        <v>393.92001199999999</v>
      </c>
      <c r="G1994" s="47">
        <v>1789675</v>
      </c>
      <c r="I1994" s="47"/>
      <c r="J1994" s="47"/>
      <c r="K1994" s="47"/>
      <c r="L1994" s="47"/>
      <c r="M1994" s="47"/>
      <c r="N1994" s="47"/>
    </row>
    <row r="1995" spans="1:14" x14ac:dyDescent="0.25">
      <c r="A1995" s="24">
        <v>42733</v>
      </c>
      <c r="B1995" s="47">
        <v>395.20001200000002</v>
      </c>
      <c r="C1995" s="47">
        <v>405.44000399999999</v>
      </c>
      <c r="D1995" s="47">
        <v>391.67999200000003</v>
      </c>
      <c r="E1995" s="47">
        <v>400</v>
      </c>
      <c r="F1995" s="47">
        <v>400</v>
      </c>
      <c r="G1995" s="47">
        <v>1674500</v>
      </c>
      <c r="I1995" s="47"/>
      <c r="J1995" s="47"/>
      <c r="K1995" s="47"/>
      <c r="L1995" s="47"/>
      <c r="M1995" s="47"/>
      <c r="N1995" s="47"/>
    </row>
    <row r="1996" spans="1:14" x14ac:dyDescent="0.25">
      <c r="A1996" s="24">
        <v>42734</v>
      </c>
      <c r="B1996" s="47">
        <v>395.83999599999999</v>
      </c>
      <c r="C1996" s="47">
        <v>412.640016</v>
      </c>
      <c r="D1996" s="47">
        <v>395.67999200000003</v>
      </c>
      <c r="E1996" s="47">
        <v>408.16000400000001</v>
      </c>
      <c r="F1996" s="47">
        <v>408.16000400000001</v>
      </c>
      <c r="G1996" s="47">
        <v>2149450</v>
      </c>
      <c r="I1996" s="47"/>
      <c r="J1996" s="47"/>
      <c r="K1996" s="47"/>
      <c r="L1996" s="47"/>
      <c r="M1996" s="47"/>
      <c r="N1996" s="47"/>
    </row>
    <row r="1997" spans="1:14" x14ac:dyDescent="0.25">
      <c r="A1997" s="24">
        <v>42738</v>
      </c>
      <c r="B1997" s="47">
        <v>391.67999200000003</v>
      </c>
      <c r="C1997" s="47">
        <v>394.55999600000001</v>
      </c>
      <c r="D1997" s="47">
        <v>378.23999199999997</v>
      </c>
      <c r="E1997" s="47">
        <v>379.20001200000002</v>
      </c>
      <c r="F1997" s="47">
        <v>379.20001200000002</v>
      </c>
      <c r="G1997" s="47">
        <v>2444675</v>
      </c>
      <c r="I1997" s="47"/>
      <c r="J1997" s="47"/>
      <c r="K1997" s="47"/>
      <c r="L1997" s="47"/>
      <c r="M1997" s="47"/>
      <c r="N1997" s="47"/>
    </row>
    <row r="1998" spans="1:14" x14ac:dyDescent="0.25">
      <c r="A1998" s="24">
        <v>42739</v>
      </c>
      <c r="B1998" s="47">
        <v>374.72</v>
      </c>
      <c r="C1998" s="47">
        <v>374.88000399999999</v>
      </c>
      <c r="D1998" s="47">
        <v>355.359984</v>
      </c>
      <c r="E1998" s="47">
        <v>359.67999200000003</v>
      </c>
      <c r="F1998" s="47">
        <v>359.67999200000003</v>
      </c>
      <c r="G1998" s="47">
        <v>2226725</v>
      </c>
      <c r="I1998" s="47"/>
      <c r="J1998" s="47"/>
      <c r="K1998" s="47"/>
      <c r="L1998" s="47"/>
      <c r="M1998" s="47"/>
      <c r="N1998" s="47"/>
    </row>
    <row r="1999" spans="1:14" x14ac:dyDescent="0.25">
      <c r="A1999" s="24">
        <v>42740</v>
      </c>
      <c r="B1999" s="47">
        <v>362.399992</v>
      </c>
      <c r="C1999" s="47">
        <v>369.28</v>
      </c>
      <c r="D1999" s="47">
        <v>357.76000800000003</v>
      </c>
      <c r="E1999" s="47">
        <v>358.399992</v>
      </c>
      <c r="F1999" s="47">
        <v>358.399992</v>
      </c>
      <c r="G1999" s="47">
        <v>1794025</v>
      </c>
      <c r="I1999" s="47"/>
      <c r="J1999" s="47"/>
      <c r="K1999" s="47"/>
      <c r="L1999" s="47"/>
      <c r="M1999" s="47"/>
      <c r="N1999" s="47"/>
    </row>
    <row r="2000" spans="1:14" x14ac:dyDescent="0.25">
      <c r="A2000" s="24">
        <v>42741</v>
      </c>
      <c r="B2000" s="47">
        <v>354.55999600000001</v>
      </c>
      <c r="C2000" s="47">
        <v>357.600008</v>
      </c>
      <c r="D2000" s="47">
        <v>346.07998800000001</v>
      </c>
      <c r="E2000" s="47">
        <v>354.07998800000001</v>
      </c>
      <c r="F2000" s="47">
        <v>354.07998800000001</v>
      </c>
      <c r="G2000" s="47">
        <v>2499650</v>
      </c>
      <c r="I2000" s="47"/>
      <c r="J2000" s="47"/>
      <c r="K2000" s="47"/>
      <c r="L2000" s="47"/>
      <c r="M2000" s="47"/>
      <c r="N2000" s="47"/>
    </row>
    <row r="2001" spans="1:14" x14ac:dyDescent="0.25">
      <c r="A2001" s="24">
        <v>42744</v>
      </c>
      <c r="B2001" s="47">
        <v>355.20001200000002</v>
      </c>
      <c r="C2001" s="47">
        <v>358.55999600000001</v>
      </c>
      <c r="D2001" s="47">
        <v>347.20001200000002</v>
      </c>
      <c r="E2001" s="47">
        <v>352.640016</v>
      </c>
      <c r="F2001" s="47">
        <v>352.640016</v>
      </c>
      <c r="G2001" s="47">
        <v>1830175</v>
      </c>
      <c r="I2001" s="47"/>
      <c r="J2001" s="47"/>
      <c r="K2001" s="47"/>
      <c r="L2001" s="47"/>
      <c r="M2001" s="47"/>
      <c r="N2001" s="47"/>
    </row>
    <row r="2002" spans="1:14" x14ac:dyDescent="0.25">
      <c r="A2002" s="24">
        <v>42745</v>
      </c>
      <c r="B2002" s="47">
        <v>348.79998799999998</v>
      </c>
      <c r="C2002" s="47">
        <v>355.359984</v>
      </c>
      <c r="D2002" s="47">
        <v>346.07998800000001</v>
      </c>
      <c r="E2002" s="47">
        <v>350.399992</v>
      </c>
      <c r="F2002" s="47">
        <v>350.399992</v>
      </c>
      <c r="G2002" s="47">
        <v>1785925</v>
      </c>
      <c r="I2002" s="47"/>
      <c r="J2002" s="47"/>
      <c r="K2002" s="47"/>
      <c r="L2002" s="47"/>
      <c r="M2002" s="47"/>
      <c r="N2002" s="47"/>
    </row>
    <row r="2003" spans="1:14" x14ac:dyDescent="0.25">
      <c r="A2003" s="24">
        <v>42746</v>
      </c>
      <c r="B2003" s="47">
        <v>350.55999600000001</v>
      </c>
      <c r="C2003" s="47">
        <v>357.44000399999999</v>
      </c>
      <c r="D2003" s="47">
        <v>341.600008</v>
      </c>
      <c r="E2003" s="47">
        <v>343.040008</v>
      </c>
      <c r="F2003" s="47">
        <v>343.040008</v>
      </c>
      <c r="G2003" s="47">
        <v>2602600</v>
      </c>
      <c r="I2003" s="47"/>
      <c r="J2003" s="47"/>
      <c r="K2003" s="47"/>
      <c r="L2003" s="47"/>
      <c r="M2003" s="47"/>
      <c r="N2003" s="47"/>
    </row>
    <row r="2004" spans="1:14" x14ac:dyDescent="0.25">
      <c r="A2004" s="24">
        <v>42747</v>
      </c>
      <c r="B2004" s="47">
        <v>345.44000399999999</v>
      </c>
      <c r="C2004" s="47">
        <v>360.16000400000001</v>
      </c>
      <c r="D2004" s="47">
        <v>342.07998800000001</v>
      </c>
      <c r="E2004" s="47">
        <v>342.399992</v>
      </c>
      <c r="F2004" s="47">
        <v>342.399992</v>
      </c>
      <c r="G2004" s="47">
        <v>3308925</v>
      </c>
      <c r="I2004" s="47"/>
      <c r="J2004" s="47"/>
      <c r="K2004" s="47"/>
      <c r="L2004" s="47"/>
      <c r="M2004" s="47"/>
      <c r="N2004" s="47"/>
    </row>
    <row r="2005" spans="1:14" x14ac:dyDescent="0.25">
      <c r="A2005" s="24">
        <v>42748</v>
      </c>
      <c r="B2005" s="47">
        <v>340.79998799999998</v>
      </c>
      <c r="C2005" s="47">
        <v>347.20001200000002</v>
      </c>
      <c r="D2005" s="47">
        <v>338.55999600000001</v>
      </c>
      <c r="E2005" s="47">
        <v>343.20001200000002</v>
      </c>
      <c r="F2005" s="47">
        <v>343.20001200000002</v>
      </c>
      <c r="G2005" s="47">
        <v>2232625</v>
      </c>
      <c r="I2005" s="47"/>
      <c r="J2005" s="47"/>
      <c r="K2005" s="47"/>
      <c r="L2005" s="47"/>
      <c r="M2005" s="47"/>
      <c r="N2005" s="47"/>
    </row>
    <row r="2006" spans="1:14" x14ac:dyDescent="0.25">
      <c r="A2006" s="24">
        <v>42752</v>
      </c>
      <c r="B2006" s="47">
        <v>348</v>
      </c>
      <c r="C2006" s="47">
        <v>349.11999600000001</v>
      </c>
      <c r="D2006" s="47">
        <v>340.640016</v>
      </c>
      <c r="E2006" s="47">
        <v>342.23999199999997</v>
      </c>
      <c r="F2006" s="47">
        <v>342.23999199999997</v>
      </c>
      <c r="G2006" s="47">
        <v>2231675</v>
      </c>
      <c r="I2006" s="47"/>
      <c r="J2006" s="47"/>
      <c r="K2006" s="47"/>
      <c r="L2006" s="47"/>
      <c r="M2006" s="47"/>
      <c r="N2006" s="47"/>
    </row>
    <row r="2007" spans="1:14" x14ac:dyDescent="0.25">
      <c r="A2007" s="24">
        <v>42753</v>
      </c>
      <c r="B2007" s="47">
        <v>339.67999200000003</v>
      </c>
      <c r="C2007" s="47">
        <v>342.55999600000001</v>
      </c>
      <c r="D2007" s="47">
        <v>335.67999200000003</v>
      </c>
      <c r="E2007" s="47">
        <v>340.959992</v>
      </c>
      <c r="F2007" s="47">
        <v>340.959992</v>
      </c>
      <c r="G2007" s="47">
        <v>2466925</v>
      </c>
      <c r="I2007" s="47"/>
      <c r="J2007" s="47"/>
      <c r="K2007" s="47"/>
      <c r="L2007" s="47"/>
      <c r="M2007" s="47"/>
      <c r="N2007" s="47"/>
    </row>
    <row r="2008" spans="1:14" x14ac:dyDescent="0.25">
      <c r="A2008" s="24">
        <v>42754</v>
      </c>
      <c r="B2008" s="47">
        <v>338.55999600000001</v>
      </c>
      <c r="C2008" s="47">
        <v>347.67999200000003</v>
      </c>
      <c r="D2008" s="47">
        <v>337.600008</v>
      </c>
      <c r="E2008" s="47">
        <v>344.640016</v>
      </c>
      <c r="F2008" s="47">
        <v>344.640016</v>
      </c>
      <c r="G2008" s="47">
        <v>2288475</v>
      </c>
      <c r="I2008" s="47"/>
      <c r="J2008" s="47"/>
      <c r="K2008" s="47"/>
      <c r="L2008" s="47"/>
      <c r="M2008" s="47"/>
      <c r="N2008" s="47"/>
    </row>
    <row r="2009" spans="1:14" x14ac:dyDescent="0.25">
      <c r="A2009" s="24">
        <v>42755</v>
      </c>
      <c r="B2009" s="47">
        <v>340.79998799999998</v>
      </c>
      <c r="C2009" s="47">
        <v>342.07998800000001</v>
      </c>
      <c r="D2009" s="47">
        <v>330.88000399999999</v>
      </c>
      <c r="E2009" s="47">
        <v>331.359984</v>
      </c>
      <c r="F2009" s="47">
        <v>331.359984</v>
      </c>
      <c r="G2009" s="47">
        <v>3512350</v>
      </c>
      <c r="I2009" s="47"/>
      <c r="J2009" s="47"/>
      <c r="K2009" s="47"/>
      <c r="L2009" s="47"/>
      <c r="M2009" s="47"/>
      <c r="N2009" s="47"/>
    </row>
    <row r="2010" spans="1:14" x14ac:dyDescent="0.25">
      <c r="A2010" s="24">
        <v>42758</v>
      </c>
      <c r="B2010" s="47">
        <v>331.359984</v>
      </c>
      <c r="C2010" s="47">
        <v>337.600008</v>
      </c>
      <c r="D2010" s="47">
        <v>328</v>
      </c>
      <c r="E2010" s="47">
        <v>328</v>
      </c>
      <c r="F2010" s="47">
        <v>328</v>
      </c>
      <c r="G2010" s="47">
        <v>2485050</v>
      </c>
      <c r="I2010" s="47"/>
      <c r="J2010" s="47"/>
      <c r="K2010" s="47"/>
      <c r="L2010" s="47"/>
      <c r="M2010" s="47"/>
      <c r="N2010" s="47"/>
    </row>
    <row r="2011" spans="1:14" x14ac:dyDescent="0.25">
      <c r="A2011" s="24">
        <v>42759</v>
      </c>
      <c r="B2011" s="47">
        <v>324.16000400000001</v>
      </c>
      <c r="C2011" s="47">
        <v>324.640016</v>
      </c>
      <c r="D2011" s="47">
        <v>311.20001200000002</v>
      </c>
      <c r="E2011" s="47">
        <v>312.959992</v>
      </c>
      <c r="F2011" s="47">
        <v>312.959992</v>
      </c>
      <c r="G2011" s="47">
        <v>2562675</v>
      </c>
      <c r="I2011" s="47"/>
      <c r="J2011" s="47"/>
      <c r="K2011" s="47"/>
      <c r="L2011" s="47"/>
      <c r="M2011" s="47"/>
      <c r="N2011" s="47"/>
    </row>
    <row r="2012" spans="1:14" x14ac:dyDescent="0.25">
      <c r="A2012" s="24">
        <v>42760</v>
      </c>
      <c r="B2012" s="47">
        <v>308</v>
      </c>
      <c r="C2012" s="47">
        <v>309.600008</v>
      </c>
      <c r="D2012" s="47">
        <v>304</v>
      </c>
      <c r="E2012" s="47">
        <v>305.44000399999999</v>
      </c>
      <c r="F2012" s="47">
        <v>305.44000399999999</v>
      </c>
      <c r="G2012" s="47">
        <v>2448975</v>
      </c>
      <c r="I2012" s="47"/>
      <c r="J2012" s="47"/>
      <c r="K2012" s="47"/>
      <c r="L2012" s="47"/>
      <c r="M2012" s="47"/>
      <c r="N2012" s="47"/>
    </row>
    <row r="2013" spans="1:14" x14ac:dyDescent="0.25">
      <c r="A2013" s="24">
        <v>42761</v>
      </c>
      <c r="B2013" s="47">
        <v>306.399992</v>
      </c>
      <c r="C2013" s="47">
        <v>310.399992</v>
      </c>
      <c r="D2013" s="47">
        <v>303.51998800000001</v>
      </c>
      <c r="E2013" s="47">
        <v>306.72000000000003</v>
      </c>
      <c r="F2013" s="47">
        <v>306.72000000000003</v>
      </c>
      <c r="G2013" s="47">
        <v>2125275</v>
      </c>
      <c r="I2013" s="47"/>
      <c r="J2013" s="47"/>
      <c r="K2013" s="47"/>
      <c r="L2013" s="47"/>
      <c r="M2013" s="47"/>
      <c r="N2013" s="47"/>
    </row>
    <row r="2014" spans="1:14" x14ac:dyDescent="0.25">
      <c r="A2014" s="24">
        <v>42762</v>
      </c>
      <c r="B2014" s="47">
        <v>305.76000800000003</v>
      </c>
      <c r="C2014" s="47">
        <v>308.640016</v>
      </c>
      <c r="D2014" s="47">
        <v>302.23999199999997</v>
      </c>
      <c r="E2014" s="47">
        <v>303.51998800000001</v>
      </c>
      <c r="F2014" s="47">
        <v>303.51998800000001</v>
      </c>
      <c r="G2014" s="47">
        <v>1747825</v>
      </c>
      <c r="I2014" s="47"/>
      <c r="J2014" s="47"/>
      <c r="K2014" s="47"/>
      <c r="L2014" s="47"/>
      <c r="M2014" s="47"/>
      <c r="N2014" s="47"/>
    </row>
    <row r="2015" spans="1:14" x14ac:dyDescent="0.25">
      <c r="A2015" s="24">
        <v>42765</v>
      </c>
      <c r="B2015" s="47">
        <v>309.600008</v>
      </c>
      <c r="C2015" s="47">
        <v>325.11999600000001</v>
      </c>
      <c r="D2015" s="47">
        <v>309.600008</v>
      </c>
      <c r="E2015" s="47">
        <v>312</v>
      </c>
      <c r="F2015" s="47">
        <v>312</v>
      </c>
      <c r="G2015" s="47">
        <v>4126825</v>
      </c>
      <c r="I2015" s="47"/>
      <c r="J2015" s="47"/>
      <c r="K2015" s="47"/>
      <c r="L2015" s="47"/>
      <c r="M2015" s="47"/>
      <c r="N2015" s="47"/>
    </row>
    <row r="2016" spans="1:14" x14ac:dyDescent="0.25">
      <c r="A2016" s="24">
        <v>42766</v>
      </c>
      <c r="B2016" s="47">
        <v>314.72000000000003</v>
      </c>
      <c r="C2016" s="47">
        <v>320.48001199999999</v>
      </c>
      <c r="D2016" s="47">
        <v>310.23999199999997</v>
      </c>
      <c r="E2016" s="47">
        <v>310.72000000000003</v>
      </c>
      <c r="F2016" s="47">
        <v>310.72000000000003</v>
      </c>
      <c r="G2016" s="47">
        <v>3173300</v>
      </c>
      <c r="I2016" s="47"/>
      <c r="J2016" s="47"/>
      <c r="K2016" s="47"/>
      <c r="L2016" s="47"/>
      <c r="M2016" s="47"/>
      <c r="N2016" s="47"/>
    </row>
    <row r="2017" spans="1:14" x14ac:dyDescent="0.25">
      <c r="A2017" s="24">
        <v>42767</v>
      </c>
      <c r="B2017" s="47">
        <v>304.48001199999999</v>
      </c>
      <c r="C2017" s="47">
        <v>309.27999999999997</v>
      </c>
      <c r="D2017" s="47">
        <v>301.600008</v>
      </c>
      <c r="E2017" s="47">
        <v>305.600008</v>
      </c>
      <c r="F2017" s="47">
        <v>305.600008</v>
      </c>
      <c r="G2017" s="47">
        <v>2614850</v>
      </c>
      <c r="I2017" s="47"/>
      <c r="J2017" s="47"/>
      <c r="K2017" s="47"/>
      <c r="L2017" s="47"/>
      <c r="M2017" s="47"/>
      <c r="N2017" s="47"/>
    </row>
    <row r="2018" spans="1:14" x14ac:dyDescent="0.25">
      <c r="A2018" s="24">
        <v>42768</v>
      </c>
      <c r="B2018" s="47">
        <v>307.83999599999999</v>
      </c>
      <c r="C2018" s="47">
        <v>310.55999600000001</v>
      </c>
      <c r="D2018" s="47">
        <v>304.640016</v>
      </c>
      <c r="E2018" s="47">
        <v>307.20001200000002</v>
      </c>
      <c r="F2018" s="47">
        <v>307.20001200000002</v>
      </c>
      <c r="G2018" s="47">
        <v>2062075</v>
      </c>
      <c r="I2018" s="47"/>
      <c r="J2018" s="47"/>
      <c r="K2018" s="47"/>
      <c r="L2018" s="47"/>
      <c r="M2018" s="47"/>
      <c r="N2018" s="47"/>
    </row>
    <row r="2019" spans="1:14" x14ac:dyDescent="0.25">
      <c r="A2019" s="24">
        <v>42769</v>
      </c>
      <c r="B2019" s="47">
        <v>301.44000399999999</v>
      </c>
      <c r="C2019" s="47">
        <v>303.359984</v>
      </c>
      <c r="D2019" s="47">
        <v>297.92001199999999</v>
      </c>
      <c r="E2019" s="47">
        <v>301.11999600000001</v>
      </c>
      <c r="F2019" s="47">
        <v>301.11999600000001</v>
      </c>
      <c r="G2019" s="47">
        <v>2088775</v>
      </c>
      <c r="I2019" s="47"/>
      <c r="J2019" s="47"/>
      <c r="K2019" s="47"/>
      <c r="L2019" s="47"/>
      <c r="M2019" s="47"/>
      <c r="N2019" s="47"/>
    </row>
    <row r="2020" spans="1:14" x14ac:dyDescent="0.25">
      <c r="A2020" s="24">
        <v>42772</v>
      </c>
      <c r="B2020" s="47">
        <v>304.48001199999999</v>
      </c>
      <c r="C2020" s="47">
        <v>305.44000399999999</v>
      </c>
      <c r="D2020" s="47">
        <v>299.51998800000001</v>
      </c>
      <c r="E2020" s="47">
        <v>300.79998799999998</v>
      </c>
      <c r="F2020" s="47">
        <v>300.79998799999998</v>
      </c>
      <c r="G2020" s="47">
        <v>2108925</v>
      </c>
      <c r="I2020" s="47"/>
      <c r="J2020" s="47"/>
      <c r="K2020" s="47"/>
      <c r="L2020" s="47"/>
      <c r="M2020" s="47"/>
      <c r="N2020" s="47"/>
    </row>
    <row r="2021" spans="1:14" x14ac:dyDescent="0.25">
      <c r="A2021" s="24">
        <v>42773</v>
      </c>
      <c r="B2021" s="47">
        <v>300.640016</v>
      </c>
      <c r="C2021" s="47">
        <v>304</v>
      </c>
      <c r="D2021" s="47">
        <v>299.83999599999999</v>
      </c>
      <c r="E2021" s="47">
        <v>303.67999200000003</v>
      </c>
      <c r="F2021" s="47">
        <v>303.67999200000003</v>
      </c>
      <c r="G2021" s="47">
        <v>1821375</v>
      </c>
      <c r="I2021" s="47"/>
      <c r="J2021" s="47"/>
      <c r="K2021" s="47"/>
      <c r="L2021" s="47"/>
      <c r="M2021" s="47"/>
      <c r="N2021" s="47"/>
    </row>
    <row r="2022" spans="1:14" x14ac:dyDescent="0.25">
      <c r="A2022" s="24">
        <v>42774</v>
      </c>
      <c r="B2022" s="47">
        <v>304.79998799999998</v>
      </c>
      <c r="C2022" s="47">
        <v>308.32000799999997</v>
      </c>
      <c r="D2022" s="47">
        <v>300.16000400000001</v>
      </c>
      <c r="E2022" s="47">
        <v>302.07998800000001</v>
      </c>
      <c r="F2022" s="47">
        <v>302.07998800000001</v>
      </c>
      <c r="G2022" s="47">
        <v>2578350</v>
      </c>
      <c r="I2022" s="47"/>
      <c r="J2022" s="47"/>
      <c r="K2022" s="47"/>
      <c r="L2022" s="47"/>
      <c r="M2022" s="47"/>
      <c r="N2022" s="47"/>
    </row>
    <row r="2023" spans="1:14" x14ac:dyDescent="0.25">
      <c r="A2023" s="24">
        <v>42775</v>
      </c>
      <c r="B2023" s="47">
        <v>302.07998800000001</v>
      </c>
      <c r="C2023" s="47">
        <v>302.07998800000001</v>
      </c>
      <c r="D2023" s="47">
        <v>293.11999600000001</v>
      </c>
      <c r="E2023" s="47">
        <v>296.32000799999997</v>
      </c>
      <c r="F2023" s="47">
        <v>296.32000799999997</v>
      </c>
      <c r="G2023" s="47">
        <v>2333300</v>
      </c>
      <c r="I2023" s="47"/>
      <c r="J2023" s="47"/>
      <c r="K2023" s="47"/>
      <c r="L2023" s="47"/>
      <c r="M2023" s="47"/>
      <c r="N2023" s="47"/>
    </row>
    <row r="2024" spans="1:14" x14ac:dyDescent="0.25">
      <c r="A2024" s="24">
        <v>42776</v>
      </c>
      <c r="B2024" s="47">
        <v>292.79998799999998</v>
      </c>
      <c r="C2024" s="47">
        <v>293.44000399999999</v>
      </c>
      <c r="D2024" s="47">
        <v>289.27999999999997</v>
      </c>
      <c r="E2024" s="47">
        <v>291.359984</v>
      </c>
      <c r="F2024" s="47">
        <v>291.359984</v>
      </c>
      <c r="G2024" s="47">
        <v>2809350</v>
      </c>
      <c r="I2024" s="47"/>
      <c r="J2024" s="47"/>
      <c r="K2024" s="47"/>
      <c r="L2024" s="47"/>
      <c r="M2024" s="47"/>
      <c r="N2024" s="47"/>
    </row>
    <row r="2025" spans="1:14" x14ac:dyDescent="0.25">
      <c r="A2025" s="24">
        <v>42779</v>
      </c>
      <c r="B2025" s="47">
        <v>286.23999199999997</v>
      </c>
      <c r="C2025" s="47">
        <v>287.040008</v>
      </c>
      <c r="D2025" s="47">
        <v>280.959992</v>
      </c>
      <c r="E2025" s="47">
        <v>282.23999199999997</v>
      </c>
      <c r="F2025" s="47">
        <v>282.23999199999997</v>
      </c>
      <c r="G2025" s="47">
        <v>2856975</v>
      </c>
      <c r="I2025" s="47"/>
      <c r="J2025" s="47"/>
      <c r="K2025" s="47"/>
      <c r="L2025" s="47"/>
      <c r="M2025" s="47"/>
      <c r="N2025" s="47"/>
    </row>
    <row r="2026" spans="1:14" x14ac:dyDescent="0.25">
      <c r="A2026" s="24">
        <v>42780</v>
      </c>
      <c r="B2026" s="47">
        <v>281.76000800000003</v>
      </c>
      <c r="C2026" s="47">
        <v>282.23999199999997</v>
      </c>
      <c r="D2026" s="47">
        <v>269.76000800000003</v>
      </c>
      <c r="E2026" s="47">
        <v>270.07998800000001</v>
      </c>
      <c r="F2026" s="47">
        <v>270.07998800000001</v>
      </c>
      <c r="G2026" s="47">
        <v>3315375</v>
      </c>
      <c r="I2026" s="47"/>
      <c r="J2026" s="47"/>
      <c r="K2026" s="47"/>
      <c r="L2026" s="47"/>
      <c r="M2026" s="47"/>
      <c r="N2026" s="47"/>
    </row>
    <row r="2027" spans="1:14" x14ac:dyDescent="0.25">
      <c r="A2027" s="24">
        <v>42781</v>
      </c>
      <c r="B2027" s="47">
        <v>269.92001199999999</v>
      </c>
      <c r="C2027" s="47">
        <v>279.359984</v>
      </c>
      <c r="D2027" s="47">
        <v>268.16000400000001</v>
      </c>
      <c r="E2027" s="47">
        <v>278.55999600000001</v>
      </c>
      <c r="F2027" s="47">
        <v>278.55999600000001</v>
      </c>
      <c r="G2027" s="47">
        <v>3802850</v>
      </c>
      <c r="I2027" s="47"/>
      <c r="J2027" s="47"/>
      <c r="K2027" s="47"/>
      <c r="L2027" s="47"/>
      <c r="M2027" s="47"/>
      <c r="N2027" s="47"/>
    </row>
    <row r="2028" spans="1:14" x14ac:dyDescent="0.25">
      <c r="A2028" s="24">
        <v>42782</v>
      </c>
      <c r="B2028" s="47">
        <v>278.55999600000001</v>
      </c>
      <c r="C2028" s="47">
        <v>294.399992</v>
      </c>
      <c r="D2028" s="47">
        <v>278.07998800000001</v>
      </c>
      <c r="E2028" s="47">
        <v>280</v>
      </c>
      <c r="F2028" s="47">
        <v>280</v>
      </c>
      <c r="G2028" s="47">
        <v>4888375</v>
      </c>
      <c r="I2028" s="47"/>
      <c r="J2028" s="47"/>
      <c r="K2028" s="47"/>
      <c r="L2028" s="47"/>
      <c r="M2028" s="47"/>
      <c r="N2028" s="47"/>
    </row>
    <row r="2029" spans="1:14" x14ac:dyDescent="0.25">
      <c r="A2029" s="24">
        <v>42783</v>
      </c>
      <c r="B2029" s="47">
        <v>286.88000399999999</v>
      </c>
      <c r="C2029" s="47">
        <v>288.79998799999998</v>
      </c>
      <c r="D2029" s="47">
        <v>279.51998800000001</v>
      </c>
      <c r="E2029" s="47">
        <v>280.640016</v>
      </c>
      <c r="F2029" s="47">
        <v>280.640016</v>
      </c>
      <c r="G2029" s="47">
        <v>3050275</v>
      </c>
      <c r="I2029" s="47"/>
      <c r="J2029" s="47"/>
      <c r="K2029" s="47"/>
      <c r="L2029" s="47"/>
      <c r="M2029" s="47"/>
      <c r="N2029" s="47"/>
    </row>
    <row r="2030" spans="1:14" x14ac:dyDescent="0.25">
      <c r="A2030" s="24">
        <v>42787</v>
      </c>
      <c r="B2030" s="47">
        <v>276.79998799999998</v>
      </c>
      <c r="C2030" s="47">
        <v>285.27999999999997</v>
      </c>
      <c r="D2030" s="47">
        <v>275.83999599999999</v>
      </c>
      <c r="E2030" s="47">
        <v>284.16000400000001</v>
      </c>
      <c r="F2030" s="47">
        <v>284.16000400000001</v>
      </c>
      <c r="G2030" s="47">
        <v>2572775</v>
      </c>
      <c r="I2030" s="47"/>
      <c r="J2030" s="47"/>
      <c r="K2030" s="47"/>
      <c r="L2030" s="47"/>
      <c r="M2030" s="47"/>
      <c r="N2030" s="47"/>
    </row>
    <row r="2031" spans="1:14" x14ac:dyDescent="0.25">
      <c r="A2031" s="24">
        <v>42788</v>
      </c>
      <c r="B2031" s="47">
        <v>286.399992</v>
      </c>
      <c r="C2031" s="47">
        <v>290.55999600000001</v>
      </c>
      <c r="D2031" s="47">
        <v>281.76000800000003</v>
      </c>
      <c r="E2031" s="47">
        <v>285.44000399999999</v>
      </c>
      <c r="F2031" s="47">
        <v>285.44000399999999</v>
      </c>
      <c r="G2031" s="47">
        <v>2719075</v>
      </c>
      <c r="I2031" s="47"/>
      <c r="J2031" s="47"/>
      <c r="K2031" s="47"/>
      <c r="L2031" s="47"/>
      <c r="M2031" s="47"/>
      <c r="N2031" s="47"/>
    </row>
    <row r="2032" spans="1:14" x14ac:dyDescent="0.25">
      <c r="A2032" s="24">
        <v>42789</v>
      </c>
      <c r="B2032" s="47">
        <v>285.92001199999999</v>
      </c>
      <c r="C2032" s="47">
        <v>297.27999999999997</v>
      </c>
      <c r="D2032" s="47">
        <v>285.11999600000001</v>
      </c>
      <c r="E2032" s="47">
        <v>292.48001199999999</v>
      </c>
      <c r="F2032" s="47">
        <v>292.48001199999999</v>
      </c>
      <c r="G2032" s="47">
        <v>3577675</v>
      </c>
      <c r="I2032" s="47"/>
      <c r="J2032" s="47"/>
      <c r="K2032" s="47"/>
      <c r="L2032" s="47"/>
      <c r="M2032" s="47"/>
      <c r="N2032" s="47"/>
    </row>
    <row r="2033" spans="1:14" x14ac:dyDescent="0.25">
      <c r="A2033" s="24">
        <v>42790</v>
      </c>
      <c r="B2033" s="47">
        <v>303.51998800000001</v>
      </c>
      <c r="C2033" s="47">
        <v>304.959992</v>
      </c>
      <c r="D2033" s="47">
        <v>288.32000799999997</v>
      </c>
      <c r="E2033" s="47">
        <v>289.44000399999999</v>
      </c>
      <c r="F2033" s="47">
        <v>289.44000399999999</v>
      </c>
      <c r="G2033" s="47">
        <v>3372050</v>
      </c>
      <c r="I2033" s="47"/>
      <c r="J2033" s="47"/>
      <c r="K2033" s="47"/>
      <c r="L2033" s="47"/>
      <c r="M2033" s="47"/>
      <c r="N2033" s="47"/>
    </row>
    <row r="2034" spans="1:14" x14ac:dyDescent="0.25">
      <c r="A2034" s="24">
        <v>42793</v>
      </c>
      <c r="B2034" s="47">
        <v>289.27999999999997</v>
      </c>
      <c r="C2034" s="47">
        <v>291.83999599999999</v>
      </c>
      <c r="D2034" s="47">
        <v>281.44000399999999</v>
      </c>
      <c r="E2034" s="47">
        <v>287.67999200000003</v>
      </c>
      <c r="F2034" s="47">
        <v>287.67999200000003</v>
      </c>
      <c r="G2034" s="47">
        <v>2450925</v>
      </c>
      <c r="I2034" s="47"/>
      <c r="J2034" s="47"/>
      <c r="K2034" s="47"/>
      <c r="L2034" s="47"/>
      <c r="M2034" s="47"/>
      <c r="N2034" s="47"/>
    </row>
    <row r="2035" spans="1:14" x14ac:dyDescent="0.25">
      <c r="A2035" s="24">
        <v>42794</v>
      </c>
      <c r="B2035" s="47">
        <v>289.27999999999997</v>
      </c>
      <c r="C2035" s="47">
        <v>296.79998799999998</v>
      </c>
      <c r="D2035" s="47">
        <v>287.359984</v>
      </c>
      <c r="E2035" s="47">
        <v>294.72000000000003</v>
      </c>
      <c r="F2035" s="47">
        <v>294.72000000000003</v>
      </c>
      <c r="G2035" s="47">
        <v>2821875</v>
      </c>
      <c r="I2035" s="47"/>
      <c r="J2035" s="47"/>
      <c r="K2035" s="47"/>
      <c r="L2035" s="47"/>
      <c r="M2035" s="47"/>
      <c r="N2035" s="47"/>
    </row>
    <row r="2036" spans="1:14" x14ac:dyDescent="0.25">
      <c r="A2036" s="24">
        <v>42795</v>
      </c>
      <c r="B2036" s="47">
        <v>281.92001199999999</v>
      </c>
      <c r="C2036" s="47">
        <v>289.11999600000001</v>
      </c>
      <c r="D2036" s="47">
        <v>280.16000400000001</v>
      </c>
      <c r="E2036" s="47">
        <v>288.79998799999998</v>
      </c>
      <c r="F2036" s="47">
        <v>288.79998799999998</v>
      </c>
      <c r="G2036" s="47">
        <v>3214775</v>
      </c>
      <c r="I2036" s="47"/>
      <c r="J2036" s="47"/>
      <c r="K2036" s="47"/>
      <c r="L2036" s="47"/>
      <c r="M2036" s="47"/>
      <c r="N2036" s="47"/>
    </row>
    <row r="2037" spans="1:14" x14ac:dyDescent="0.25">
      <c r="A2037" s="24">
        <v>42796</v>
      </c>
      <c r="B2037" s="47">
        <v>288.79998799999998</v>
      </c>
      <c r="C2037" s="47">
        <v>292</v>
      </c>
      <c r="D2037" s="47">
        <v>283.040008</v>
      </c>
      <c r="E2037" s="47">
        <v>288.959992</v>
      </c>
      <c r="F2037" s="47">
        <v>288.959992</v>
      </c>
      <c r="G2037" s="47">
        <v>2863600</v>
      </c>
      <c r="I2037" s="47"/>
      <c r="J2037" s="47"/>
      <c r="K2037" s="47"/>
      <c r="L2037" s="47"/>
      <c r="M2037" s="47"/>
      <c r="N2037" s="47"/>
    </row>
    <row r="2038" spans="1:14" x14ac:dyDescent="0.25">
      <c r="A2038" s="24">
        <v>42797</v>
      </c>
      <c r="B2038" s="47">
        <v>285.27999999999997</v>
      </c>
      <c r="C2038" s="47">
        <v>285.44000399999999</v>
      </c>
      <c r="D2038" s="47">
        <v>279.040008</v>
      </c>
      <c r="E2038" s="47">
        <v>280.640016</v>
      </c>
      <c r="F2038" s="47">
        <v>280.640016</v>
      </c>
      <c r="G2038" s="47">
        <v>2218675</v>
      </c>
      <c r="I2038" s="47"/>
      <c r="J2038" s="47"/>
      <c r="K2038" s="47"/>
      <c r="L2038" s="47"/>
      <c r="M2038" s="47"/>
      <c r="N2038" s="47"/>
    </row>
    <row r="2039" spans="1:14" x14ac:dyDescent="0.25">
      <c r="A2039" s="24">
        <v>42800</v>
      </c>
      <c r="B2039" s="47">
        <v>280</v>
      </c>
      <c r="C2039" s="47">
        <v>281.27999999999997</v>
      </c>
      <c r="D2039" s="47">
        <v>274.23999199999997</v>
      </c>
      <c r="E2039" s="47">
        <v>275.359984</v>
      </c>
      <c r="F2039" s="47">
        <v>275.359984</v>
      </c>
      <c r="G2039" s="47">
        <v>2004925</v>
      </c>
      <c r="I2039" s="47"/>
      <c r="J2039" s="47"/>
      <c r="K2039" s="47"/>
      <c r="L2039" s="47"/>
      <c r="M2039" s="47"/>
      <c r="N2039" s="47"/>
    </row>
    <row r="2040" spans="1:14" x14ac:dyDescent="0.25">
      <c r="A2040" s="24">
        <v>42801</v>
      </c>
      <c r="B2040" s="47">
        <v>275.359984</v>
      </c>
      <c r="C2040" s="47">
        <v>278.55999600000001</v>
      </c>
      <c r="D2040" s="47">
        <v>270.72000000000003</v>
      </c>
      <c r="E2040" s="47">
        <v>275.359984</v>
      </c>
      <c r="F2040" s="47">
        <v>275.359984</v>
      </c>
      <c r="G2040" s="47">
        <v>2542150</v>
      </c>
      <c r="I2040" s="47"/>
      <c r="J2040" s="47"/>
      <c r="K2040" s="47"/>
      <c r="L2040" s="47"/>
      <c r="M2040" s="47"/>
      <c r="N2040" s="47"/>
    </row>
    <row r="2041" spans="1:14" x14ac:dyDescent="0.25">
      <c r="A2041" s="24">
        <v>42802</v>
      </c>
      <c r="B2041" s="47">
        <v>272.640016</v>
      </c>
      <c r="C2041" s="47">
        <v>278.399992</v>
      </c>
      <c r="D2041" s="47">
        <v>269.92001199999999</v>
      </c>
      <c r="E2041" s="47">
        <v>276.959992</v>
      </c>
      <c r="F2041" s="47">
        <v>276.959992</v>
      </c>
      <c r="G2041" s="47">
        <v>2545950</v>
      </c>
      <c r="I2041" s="47"/>
      <c r="J2041" s="47"/>
      <c r="K2041" s="47"/>
      <c r="L2041" s="47"/>
      <c r="M2041" s="47"/>
      <c r="N2041" s="47"/>
    </row>
    <row r="2042" spans="1:14" x14ac:dyDescent="0.25">
      <c r="A2042" s="24">
        <v>42803</v>
      </c>
      <c r="B2042" s="47">
        <v>275.83999599999999</v>
      </c>
      <c r="C2042" s="47">
        <v>280.79998799999998</v>
      </c>
      <c r="D2042" s="47">
        <v>272.48001199999999</v>
      </c>
      <c r="E2042" s="47">
        <v>276.16000400000001</v>
      </c>
      <c r="F2042" s="47">
        <v>276.16000400000001</v>
      </c>
      <c r="G2042" s="47">
        <v>2398125</v>
      </c>
      <c r="I2042" s="47"/>
      <c r="J2042" s="47"/>
      <c r="K2042" s="47"/>
      <c r="L2042" s="47"/>
      <c r="M2042" s="47"/>
      <c r="N2042" s="47"/>
    </row>
    <row r="2043" spans="1:14" x14ac:dyDescent="0.25">
      <c r="A2043" s="24">
        <v>42804</v>
      </c>
      <c r="B2043" s="47">
        <v>273.27999999999997</v>
      </c>
      <c r="C2043" s="47">
        <v>277.27999999999997</v>
      </c>
      <c r="D2043" s="47">
        <v>271.67999200000003</v>
      </c>
      <c r="E2043" s="47">
        <v>272.16000400000001</v>
      </c>
      <c r="F2043" s="47">
        <v>272.16000400000001</v>
      </c>
      <c r="G2043" s="47">
        <v>2157075</v>
      </c>
      <c r="I2043" s="47"/>
      <c r="J2043" s="47"/>
      <c r="K2043" s="47"/>
      <c r="L2043" s="47"/>
      <c r="M2043" s="47"/>
      <c r="N2043" s="47"/>
    </row>
    <row r="2044" spans="1:14" x14ac:dyDescent="0.25">
      <c r="A2044" s="24">
        <v>42807</v>
      </c>
      <c r="B2044" s="47">
        <v>270.88000399999999</v>
      </c>
      <c r="C2044" s="47">
        <v>272.48001199999999</v>
      </c>
      <c r="D2044" s="47">
        <v>266.07998800000001</v>
      </c>
      <c r="E2044" s="47">
        <v>266.72000000000003</v>
      </c>
      <c r="F2044" s="47">
        <v>266.72000000000003</v>
      </c>
      <c r="G2044" s="47">
        <v>1628625</v>
      </c>
      <c r="I2044" s="47"/>
      <c r="J2044" s="47"/>
      <c r="K2044" s="47"/>
      <c r="L2044" s="47"/>
      <c r="M2044" s="47"/>
      <c r="N2044" s="47"/>
    </row>
    <row r="2045" spans="1:14" x14ac:dyDescent="0.25">
      <c r="A2045" s="24">
        <v>42808</v>
      </c>
      <c r="B2045" s="47">
        <v>267.359984</v>
      </c>
      <c r="C2045" s="47">
        <v>273.44000399999999</v>
      </c>
      <c r="D2045" s="47">
        <v>265.44000399999999</v>
      </c>
      <c r="E2045" s="47">
        <v>271.359984</v>
      </c>
      <c r="F2045" s="47">
        <v>271.359984</v>
      </c>
      <c r="G2045" s="47">
        <v>2773950</v>
      </c>
      <c r="I2045" s="47"/>
      <c r="J2045" s="47"/>
      <c r="K2045" s="47"/>
      <c r="L2045" s="47"/>
      <c r="M2045" s="47"/>
      <c r="N2045" s="47"/>
    </row>
    <row r="2046" spans="1:14" x14ac:dyDescent="0.25">
      <c r="A2046" s="24">
        <v>42809</v>
      </c>
      <c r="B2046" s="47">
        <v>268.16000400000001</v>
      </c>
      <c r="C2046" s="47">
        <v>269.11999600000001</v>
      </c>
      <c r="D2046" s="47">
        <v>259.040008</v>
      </c>
      <c r="E2046" s="47">
        <v>261.44000399999999</v>
      </c>
      <c r="F2046" s="47">
        <v>261.44000399999999</v>
      </c>
      <c r="G2046" s="47">
        <v>3165725</v>
      </c>
      <c r="I2046" s="47"/>
      <c r="J2046" s="47"/>
      <c r="K2046" s="47"/>
      <c r="L2046" s="47"/>
      <c r="M2046" s="47"/>
      <c r="N2046" s="47"/>
    </row>
    <row r="2047" spans="1:14" x14ac:dyDescent="0.25">
      <c r="A2047" s="24">
        <v>42810</v>
      </c>
      <c r="B2047" s="47">
        <v>259.67999200000003</v>
      </c>
      <c r="C2047" s="47">
        <v>260.48001199999999</v>
      </c>
      <c r="D2047" s="47">
        <v>255.520004</v>
      </c>
      <c r="E2047" s="47">
        <v>256</v>
      </c>
      <c r="F2047" s="47">
        <v>256</v>
      </c>
      <c r="G2047" s="47">
        <v>3002875</v>
      </c>
      <c r="I2047" s="47"/>
      <c r="J2047" s="47"/>
      <c r="K2047" s="47"/>
      <c r="L2047" s="47"/>
      <c r="M2047" s="47"/>
      <c r="N2047" s="47"/>
    </row>
    <row r="2048" spans="1:14" x14ac:dyDescent="0.25">
      <c r="A2048" s="24">
        <v>42811</v>
      </c>
      <c r="B2048" s="47">
        <v>254.240004</v>
      </c>
      <c r="C2048" s="47">
        <v>254.72</v>
      </c>
      <c r="D2048" s="47">
        <v>249.11999599999999</v>
      </c>
      <c r="E2048" s="47">
        <v>252.96000799999999</v>
      </c>
      <c r="F2048" s="47">
        <v>252.96000799999999</v>
      </c>
      <c r="G2048" s="47">
        <v>2755225</v>
      </c>
      <c r="I2048" s="47"/>
      <c r="J2048" s="47"/>
      <c r="K2048" s="47"/>
      <c r="L2048" s="47"/>
      <c r="M2048" s="47"/>
      <c r="N2048" s="47"/>
    </row>
    <row r="2049" spans="1:14" x14ac:dyDescent="0.25">
      <c r="A2049" s="24">
        <v>42814</v>
      </c>
      <c r="B2049" s="47">
        <v>252.64</v>
      </c>
      <c r="C2049" s="47">
        <v>253.44000399999999</v>
      </c>
      <c r="D2049" s="47">
        <v>249.600008</v>
      </c>
      <c r="E2049" s="47">
        <v>252.96000799999999</v>
      </c>
      <c r="F2049" s="47">
        <v>252.96000799999999</v>
      </c>
      <c r="G2049" s="47">
        <v>2327225</v>
      </c>
      <c r="I2049" s="47"/>
      <c r="J2049" s="47"/>
      <c r="K2049" s="47"/>
      <c r="L2049" s="47"/>
      <c r="M2049" s="47"/>
      <c r="N2049" s="47"/>
    </row>
    <row r="2050" spans="1:14" x14ac:dyDescent="0.25">
      <c r="A2050" s="24">
        <v>42815</v>
      </c>
      <c r="B2050" s="47">
        <v>248.320008</v>
      </c>
      <c r="C2050" s="47">
        <v>265.27999999999997</v>
      </c>
      <c r="D2050" s="47">
        <v>246.55999600000001</v>
      </c>
      <c r="E2050" s="47">
        <v>262.399992</v>
      </c>
      <c r="F2050" s="47">
        <v>262.399992</v>
      </c>
      <c r="G2050" s="47">
        <v>6944975</v>
      </c>
      <c r="I2050" s="47"/>
      <c r="J2050" s="47"/>
      <c r="K2050" s="47"/>
      <c r="L2050" s="47"/>
      <c r="M2050" s="47"/>
      <c r="N2050" s="47"/>
    </row>
    <row r="2051" spans="1:14" x14ac:dyDescent="0.25">
      <c r="A2051" s="24">
        <v>42816</v>
      </c>
      <c r="B2051" s="47">
        <v>265.27999999999997</v>
      </c>
      <c r="C2051" s="47">
        <v>269.11999600000001</v>
      </c>
      <c r="D2051" s="47">
        <v>260</v>
      </c>
      <c r="E2051" s="47">
        <v>263.83999599999999</v>
      </c>
      <c r="F2051" s="47">
        <v>263.83999599999999</v>
      </c>
      <c r="G2051" s="47">
        <v>3952625</v>
      </c>
      <c r="I2051" s="47"/>
      <c r="J2051" s="47"/>
      <c r="K2051" s="47"/>
      <c r="L2051" s="47"/>
      <c r="M2051" s="47"/>
      <c r="N2051" s="47"/>
    </row>
    <row r="2052" spans="1:14" x14ac:dyDescent="0.25">
      <c r="A2052" s="24">
        <v>42817</v>
      </c>
      <c r="B2052" s="47">
        <v>266.399992</v>
      </c>
      <c r="C2052" s="47">
        <v>274.55999600000001</v>
      </c>
      <c r="D2052" s="47">
        <v>260.48001199999999</v>
      </c>
      <c r="E2052" s="47">
        <v>273.27999999999997</v>
      </c>
      <c r="F2052" s="47">
        <v>273.27999999999997</v>
      </c>
      <c r="G2052" s="47">
        <v>4695725</v>
      </c>
      <c r="I2052" s="47"/>
      <c r="J2052" s="47"/>
      <c r="K2052" s="47"/>
      <c r="L2052" s="47"/>
      <c r="M2052" s="47"/>
      <c r="N2052" s="47"/>
    </row>
    <row r="2053" spans="1:14" x14ac:dyDescent="0.25">
      <c r="A2053" s="24">
        <v>42818</v>
      </c>
      <c r="B2053" s="47">
        <v>268.79998799999998</v>
      </c>
      <c r="C2053" s="47">
        <v>280</v>
      </c>
      <c r="D2053" s="47">
        <v>263.20001200000002</v>
      </c>
      <c r="E2053" s="47">
        <v>268.32000799999997</v>
      </c>
      <c r="F2053" s="47">
        <v>268.32000799999997</v>
      </c>
      <c r="G2053" s="47">
        <v>5447200</v>
      </c>
      <c r="I2053" s="47"/>
      <c r="J2053" s="47"/>
      <c r="K2053" s="47"/>
      <c r="L2053" s="47"/>
      <c r="M2053" s="47"/>
      <c r="N2053" s="47"/>
    </row>
    <row r="2054" spans="1:14" x14ac:dyDescent="0.25">
      <c r="A2054" s="24">
        <v>42821</v>
      </c>
      <c r="B2054" s="47">
        <v>278.55999600000001</v>
      </c>
      <c r="C2054" s="47">
        <v>280.32000799999997</v>
      </c>
      <c r="D2054" s="47">
        <v>260.32000799999997</v>
      </c>
      <c r="E2054" s="47">
        <v>263.040008</v>
      </c>
      <c r="F2054" s="47">
        <v>263.040008</v>
      </c>
      <c r="G2054" s="47">
        <v>4915525</v>
      </c>
      <c r="I2054" s="47"/>
      <c r="J2054" s="47"/>
      <c r="K2054" s="47"/>
      <c r="L2054" s="47"/>
      <c r="M2054" s="47"/>
      <c r="N2054" s="47"/>
    </row>
    <row r="2055" spans="1:14" x14ac:dyDescent="0.25">
      <c r="A2055" s="24">
        <v>42822</v>
      </c>
      <c r="B2055" s="47">
        <v>260.16000400000001</v>
      </c>
      <c r="C2055" s="47">
        <v>260.32000799999997</v>
      </c>
      <c r="D2055" s="47">
        <v>247.83999600000001</v>
      </c>
      <c r="E2055" s="47">
        <v>248.64</v>
      </c>
      <c r="F2055" s="47">
        <v>248.64</v>
      </c>
      <c r="G2055" s="47">
        <v>4017925</v>
      </c>
      <c r="I2055" s="47"/>
      <c r="J2055" s="47"/>
      <c r="K2055" s="47"/>
      <c r="L2055" s="47"/>
      <c r="M2055" s="47"/>
      <c r="N2055" s="47"/>
    </row>
    <row r="2056" spans="1:14" x14ac:dyDescent="0.25">
      <c r="A2056" s="24">
        <v>42823</v>
      </c>
      <c r="B2056" s="47">
        <v>247.36</v>
      </c>
      <c r="C2056" s="47">
        <v>249.44000399999999</v>
      </c>
      <c r="D2056" s="47">
        <v>244.800004</v>
      </c>
      <c r="E2056" s="47">
        <v>247.199996</v>
      </c>
      <c r="F2056" s="47">
        <v>247.199996</v>
      </c>
      <c r="G2056" s="47">
        <v>2591325</v>
      </c>
      <c r="I2056" s="47"/>
      <c r="J2056" s="47"/>
      <c r="K2056" s="47"/>
      <c r="L2056" s="47"/>
      <c r="M2056" s="47"/>
      <c r="N2056" s="47"/>
    </row>
    <row r="2057" spans="1:14" x14ac:dyDescent="0.25">
      <c r="A2057" s="24">
        <v>42824</v>
      </c>
      <c r="B2057" s="47">
        <v>247.679992</v>
      </c>
      <c r="C2057" s="47">
        <v>251.03999200000001</v>
      </c>
      <c r="D2057" s="47">
        <v>246.399992</v>
      </c>
      <c r="E2057" s="47">
        <v>248.320008</v>
      </c>
      <c r="F2057" s="47">
        <v>248.320008</v>
      </c>
      <c r="G2057" s="47">
        <v>2349875</v>
      </c>
      <c r="I2057" s="47"/>
      <c r="J2057" s="47"/>
      <c r="K2057" s="47"/>
      <c r="L2057" s="47"/>
      <c r="M2057" s="47"/>
      <c r="N2057" s="47"/>
    </row>
    <row r="2058" spans="1:14" x14ac:dyDescent="0.25">
      <c r="A2058" s="24">
        <v>42825</v>
      </c>
      <c r="B2058" s="47">
        <v>248.64</v>
      </c>
      <c r="C2058" s="47">
        <v>253.28</v>
      </c>
      <c r="D2058" s="47">
        <v>246.88000400000001</v>
      </c>
      <c r="E2058" s="47">
        <v>252.64</v>
      </c>
      <c r="F2058" s="47">
        <v>252.64</v>
      </c>
      <c r="G2058" s="47">
        <v>2503350</v>
      </c>
      <c r="I2058" s="47"/>
      <c r="J2058" s="47"/>
      <c r="K2058" s="47"/>
      <c r="L2058" s="47"/>
      <c r="M2058" s="47"/>
      <c r="N2058" s="47"/>
    </row>
    <row r="2059" spans="1:14" x14ac:dyDescent="0.25">
      <c r="A2059" s="24">
        <v>42828</v>
      </c>
      <c r="B2059" s="47">
        <v>252.96000799999999</v>
      </c>
      <c r="C2059" s="47">
        <v>263.359984</v>
      </c>
      <c r="D2059" s="47">
        <v>251.679992</v>
      </c>
      <c r="E2059" s="47">
        <v>253.600008</v>
      </c>
      <c r="F2059" s="47">
        <v>253.600008</v>
      </c>
      <c r="G2059" s="47">
        <v>3975400</v>
      </c>
      <c r="I2059" s="47"/>
      <c r="J2059" s="47"/>
      <c r="K2059" s="47"/>
      <c r="L2059" s="47"/>
      <c r="M2059" s="47"/>
      <c r="N2059" s="47"/>
    </row>
    <row r="2060" spans="1:14" x14ac:dyDescent="0.25">
      <c r="A2060" s="24">
        <v>42829</v>
      </c>
      <c r="B2060" s="47">
        <v>257.44000399999999</v>
      </c>
      <c r="C2060" s="47">
        <v>258.55999600000001</v>
      </c>
      <c r="D2060" s="47">
        <v>249.600008</v>
      </c>
      <c r="E2060" s="47">
        <v>250.88000400000001</v>
      </c>
      <c r="F2060" s="47">
        <v>250.88000400000001</v>
      </c>
      <c r="G2060" s="47">
        <v>2610125</v>
      </c>
      <c r="I2060" s="47"/>
      <c r="J2060" s="47"/>
      <c r="K2060" s="47"/>
      <c r="L2060" s="47"/>
      <c r="M2060" s="47"/>
      <c r="N2060" s="47"/>
    </row>
    <row r="2061" spans="1:14" x14ac:dyDescent="0.25">
      <c r="A2061" s="24">
        <v>42830</v>
      </c>
      <c r="B2061" s="47">
        <v>248</v>
      </c>
      <c r="C2061" s="47">
        <v>260</v>
      </c>
      <c r="D2061" s="47">
        <v>245.28</v>
      </c>
      <c r="E2061" s="47">
        <v>258.72000000000003</v>
      </c>
      <c r="F2061" s="47">
        <v>258.72000000000003</v>
      </c>
      <c r="G2061" s="47">
        <v>4315375</v>
      </c>
      <c r="I2061" s="47"/>
      <c r="J2061" s="47"/>
      <c r="K2061" s="47"/>
      <c r="L2061" s="47"/>
      <c r="M2061" s="47"/>
      <c r="N2061" s="47"/>
    </row>
    <row r="2062" spans="1:14" x14ac:dyDescent="0.25">
      <c r="A2062" s="24">
        <v>42831</v>
      </c>
      <c r="B2062" s="47">
        <v>256.32000799999997</v>
      </c>
      <c r="C2062" s="47">
        <v>258.07998800000001</v>
      </c>
      <c r="D2062" s="47">
        <v>248.96000799999999</v>
      </c>
      <c r="E2062" s="47">
        <v>254.240004</v>
      </c>
      <c r="F2062" s="47">
        <v>254.240004</v>
      </c>
      <c r="G2062" s="47">
        <v>3512675</v>
      </c>
      <c r="I2062" s="47"/>
      <c r="J2062" s="47"/>
      <c r="K2062" s="47"/>
      <c r="L2062" s="47"/>
      <c r="M2062" s="47"/>
      <c r="N2062" s="47"/>
    </row>
    <row r="2063" spans="1:14" x14ac:dyDescent="0.25">
      <c r="A2063" s="24">
        <v>42832</v>
      </c>
      <c r="B2063" s="47">
        <v>257.92001199999999</v>
      </c>
      <c r="C2063" s="47">
        <v>264.32000799999997</v>
      </c>
      <c r="D2063" s="47">
        <v>255.199996</v>
      </c>
      <c r="E2063" s="47">
        <v>263.20001200000002</v>
      </c>
      <c r="F2063" s="47">
        <v>263.20001200000002</v>
      </c>
      <c r="G2063" s="47">
        <v>4257475</v>
      </c>
      <c r="I2063" s="47"/>
      <c r="J2063" s="47"/>
      <c r="K2063" s="47"/>
      <c r="L2063" s="47"/>
      <c r="M2063" s="47"/>
      <c r="N2063" s="47"/>
    </row>
    <row r="2064" spans="1:14" x14ac:dyDescent="0.25">
      <c r="A2064" s="24">
        <v>42835</v>
      </c>
      <c r="B2064" s="47">
        <v>264.32000799999997</v>
      </c>
      <c r="C2064" s="47">
        <v>273.27999999999997</v>
      </c>
      <c r="D2064" s="47">
        <v>261.11999600000001</v>
      </c>
      <c r="E2064" s="47">
        <v>273.11999600000001</v>
      </c>
      <c r="F2064" s="47">
        <v>273.11999600000001</v>
      </c>
      <c r="G2064" s="47">
        <v>4201925</v>
      </c>
      <c r="I2064" s="47"/>
      <c r="J2064" s="47"/>
      <c r="K2064" s="47"/>
      <c r="L2064" s="47"/>
      <c r="M2064" s="47"/>
      <c r="N2064" s="47"/>
    </row>
    <row r="2065" spans="1:14" x14ac:dyDescent="0.25">
      <c r="A2065" s="24">
        <v>42836</v>
      </c>
      <c r="B2065" s="47">
        <v>279.83999599999999</v>
      </c>
      <c r="C2065" s="47">
        <v>288.32000799999997</v>
      </c>
      <c r="D2065" s="47">
        <v>277.92001199999999</v>
      </c>
      <c r="E2065" s="47">
        <v>285.44000399999999</v>
      </c>
      <c r="F2065" s="47">
        <v>285.44000399999999</v>
      </c>
      <c r="G2065" s="47">
        <v>5826650</v>
      </c>
      <c r="I2065" s="47"/>
      <c r="J2065" s="47"/>
      <c r="K2065" s="47"/>
      <c r="L2065" s="47"/>
      <c r="M2065" s="47"/>
      <c r="N2065" s="47"/>
    </row>
    <row r="2066" spans="1:14" x14ac:dyDescent="0.25">
      <c r="A2066" s="24">
        <v>42837</v>
      </c>
      <c r="B2066" s="47">
        <v>285.600008</v>
      </c>
      <c r="C2066" s="47">
        <v>289.92001199999999</v>
      </c>
      <c r="D2066" s="47">
        <v>281.600008</v>
      </c>
      <c r="E2066" s="47">
        <v>286.72000000000003</v>
      </c>
      <c r="F2066" s="47">
        <v>286.72000000000003</v>
      </c>
      <c r="G2066" s="47">
        <v>4921775</v>
      </c>
      <c r="I2066" s="47"/>
      <c r="J2066" s="47"/>
      <c r="K2066" s="47"/>
      <c r="L2066" s="47"/>
      <c r="M2066" s="47"/>
      <c r="N2066" s="47"/>
    </row>
    <row r="2067" spans="1:14" x14ac:dyDescent="0.25">
      <c r="A2067" s="24">
        <v>42838</v>
      </c>
      <c r="B2067" s="47">
        <v>287.67999200000003</v>
      </c>
      <c r="C2067" s="47">
        <v>294.399992</v>
      </c>
      <c r="D2067" s="47">
        <v>281.92001199999999</v>
      </c>
      <c r="E2067" s="47">
        <v>292.16000400000001</v>
      </c>
      <c r="F2067" s="47">
        <v>292.16000400000001</v>
      </c>
      <c r="G2067" s="47">
        <v>4772425</v>
      </c>
      <c r="I2067" s="47"/>
      <c r="J2067" s="47"/>
      <c r="K2067" s="47"/>
      <c r="L2067" s="47"/>
      <c r="M2067" s="47"/>
      <c r="N2067" s="47"/>
    </row>
    <row r="2068" spans="1:14" x14ac:dyDescent="0.25">
      <c r="A2068" s="24">
        <v>42842</v>
      </c>
      <c r="B2068" s="47">
        <v>287.359984</v>
      </c>
      <c r="C2068" s="47">
        <v>287.83999599999999</v>
      </c>
      <c r="D2068" s="47">
        <v>277.76000800000003</v>
      </c>
      <c r="E2068" s="47">
        <v>277.76000800000003</v>
      </c>
      <c r="F2068" s="47">
        <v>277.76000800000003</v>
      </c>
      <c r="G2068" s="47">
        <v>3377550</v>
      </c>
      <c r="I2068" s="47"/>
      <c r="J2068" s="47"/>
      <c r="K2068" s="47"/>
      <c r="L2068" s="47"/>
      <c r="M2068" s="47"/>
      <c r="N2068" s="47"/>
    </row>
    <row r="2069" spans="1:14" x14ac:dyDescent="0.25">
      <c r="A2069" s="24">
        <v>42843</v>
      </c>
      <c r="B2069" s="47">
        <v>281.27999999999997</v>
      </c>
      <c r="C2069" s="47">
        <v>286.23999199999997</v>
      </c>
      <c r="D2069" s="47">
        <v>275.040008</v>
      </c>
      <c r="E2069" s="47">
        <v>275.359984</v>
      </c>
      <c r="F2069" s="47">
        <v>275.359984</v>
      </c>
      <c r="G2069" s="47">
        <v>4546150</v>
      </c>
      <c r="I2069" s="47"/>
      <c r="J2069" s="47"/>
      <c r="K2069" s="47"/>
      <c r="L2069" s="47"/>
      <c r="M2069" s="47"/>
      <c r="N2069" s="47"/>
    </row>
    <row r="2070" spans="1:14" x14ac:dyDescent="0.25">
      <c r="A2070" s="24">
        <v>42844</v>
      </c>
      <c r="B2070" s="47">
        <v>271.20001200000002</v>
      </c>
      <c r="C2070" s="47">
        <v>284.16000400000001</v>
      </c>
      <c r="D2070" s="47">
        <v>269.27999999999997</v>
      </c>
      <c r="E2070" s="47">
        <v>281.76000800000003</v>
      </c>
      <c r="F2070" s="47">
        <v>281.76000800000003</v>
      </c>
      <c r="G2070" s="47">
        <v>3543575</v>
      </c>
      <c r="I2070" s="47"/>
      <c r="J2070" s="47"/>
      <c r="K2070" s="47"/>
      <c r="L2070" s="47"/>
      <c r="M2070" s="47"/>
      <c r="N2070" s="47"/>
    </row>
    <row r="2071" spans="1:14" x14ac:dyDescent="0.25">
      <c r="A2071" s="24">
        <v>42845</v>
      </c>
      <c r="B2071" s="47">
        <v>277.92001199999999</v>
      </c>
      <c r="C2071" s="47">
        <v>282.399992</v>
      </c>
      <c r="D2071" s="47">
        <v>272.16000400000001</v>
      </c>
      <c r="E2071" s="47">
        <v>274.55999600000001</v>
      </c>
      <c r="F2071" s="47">
        <v>274.55999600000001</v>
      </c>
      <c r="G2071" s="47">
        <v>4066500</v>
      </c>
      <c r="I2071" s="47"/>
      <c r="J2071" s="47"/>
      <c r="K2071" s="47"/>
      <c r="L2071" s="47"/>
      <c r="M2071" s="47"/>
      <c r="N2071" s="47"/>
    </row>
    <row r="2072" spans="1:14" x14ac:dyDescent="0.25">
      <c r="A2072" s="24">
        <v>42846</v>
      </c>
      <c r="B2072" s="47">
        <v>276.48001199999999</v>
      </c>
      <c r="C2072" s="47">
        <v>281.76000800000003</v>
      </c>
      <c r="D2072" s="47">
        <v>274.88000399999999</v>
      </c>
      <c r="E2072" s="47">
        <v>275.20001200000002</v>
      </c>
      <c r="F2072" s="47">
        <v>275.20001200000002</v>
      </c>
      <c r="G2072" s="47">
        <v>4122025</v>
      </c>
      <c r="I2072" s="47"/>
      <c r="J2072" s="47"/>
      <c r="K2072" s="47"/>
      <c r="L2072" s="47"/>
      <c r="M2072" s="47"/>
      <c r="N2072" s="47"/>
    </row>
    <row r="2073" spans="1:14" x14ac:dyDescent="0.25">
      <c r="A2073" s="24">
        <v>42849</v>
      </c>
      <c r="B2073" s="47">
        <v>253.28</v>
      </c>
      <c r="C2073" s="47">
        <v>256.959992</v>
      </c>
      <c r="D2073" s="47">
        <v>245.28</v>
      </c>
      <c r="E2073" s="47">
        <v>245.92</v>
      </c>
      <c r="F2073" s="47">
        <v>245.92</v>
      </c>
      <c r="G2073" s="47">
        <v>4575725</v>
      </c>
      <c r="I2073" s="47"/>
      <c r="J2073" s="47"/>
      <c r="K2073" s="47"/>
      <c r="L2073" s="47"/>
      <c r="M2073" s="47"/>
      <c r="N2073" s="47"/>
    </row>
    <row r="2074" spans="1:14" x14ac:dyDescent="0.25">
      <c r="A2074" s="24">
        <v>42850</v>
      </c>
      <c r="B2074" s="47">
        <v>242.399992</v>
      </c>
      <c r="C2074" s="47">
        <v>243.83999600000001</v>
      </c>
      <c r="D2074" s="47">
        <v>239.679992</v>
      </c>
      <c r="E2074" s="47">
        <v>240.479996</v>
      </c>
      <c r="F2074" s="47">
        <v>240.479996</v>
      </c>
      <c r="G2074" s="47">
        <v>2226475</v>
      </c>
      <c r="I2074" s="47"/>
      <c r="J2074" s="47"/>
      <c r="K2074" s="47"/>
      <c r="L2074" s="47"/>
      <c r="M2074" s="47"/>
      <c r="N2074" s="47"/>
    </row>
    <row r="2075" spans="1:14" x14ac:dyDescent="0.25">
      <c r="A2075" s="24">
        <v>42851</v>
      </c>
      <c r="B2075" s="47">
        <v>241.11999599999999</v>
      </c>
      <c r="C2075" s="47">
        <v>246.55999600000001</v>
      </c>
      <c r="D2075" s="47">
        <v>239.83999600000001</v>
      </c>
      <c r="E2075" s="47">
        <v>242.399992</v>
      </c>
      <c r="F2075" s="47">
        <v>242.399992</v>
      </c>
      <c r="G2075" s="47">
        <v>3222750</v>
      </c>
      <c r="I2075" s="47"/>
      <c r="J2075" s="47"/>
      <c r="K2075" s="47"/>
      <c r="L2075" s="47"/>
      <c r="M2075" s="47"/>
      <c r="N2075" s="47"/>
    </row>
    <row r="2076" spans="1:14" x14ac:dyDescent="0.25">
      <c r="A2076" s="24">
        <v>42852</v>
      </c>
      <c r="B2076" s="47">
        <v>240.16000399999999</v>
      </c>
      <c r="C2076" s="47">
        <v>243.199996</v>
      </c>
      <c r="D2076" s="47">
        <v>239.520004</v>
      </c>
      <c r="E2076" s="47">
        <v>240.16000399999999</v>
      </c>
      <c r="F2076" s="47">
        <v>240.16000399999999</v>
      </c>
      <c r="G2076" s="47">
        <v>2522600</v>
      </c>
      <c r="I2076" s="47"/>
      <c r="J2076" s="47"/>
      <c r="K2076" s="47"/>
      <c r="L2076" s="47"/>
      <c r="M2076" s="47"/>
      <c r="N2076" s="47"/>
    </row>
    <row r="2077" spans="1:14" x14ac:dyDescent="0.25">
      <c r="A2077" s="24">
        <v>42853</v>
      </c>
      <c r="B2077" s="47">
        <v>240.64</v>
      </c>
      <c r="C2077" s="47">
        <v>243.36</v>
      </c>
      <c r="D2077" s="47">
        <v>240</v>
      </c>
      <c r="E2077" s="47">
        <v>240.16000399999999</v>
      </c>
      <c r="F2077" s="47">
        <v>240.16000399999999</v>
      </c>
      <c r="G2077" s="47">
        <v>2798550</v>
      </c>
      <c r="I2077" s="47"/>
      <c r="J2077" s="47"/>
      <c r="K2077" s="47"/>
      <c r="L2077" s="47"/>
      <c r="M2077" s="47"/>
      <c r="N2077" s="47"/>
    </row>
    <row r="2078" spans="1:14" x14ac:dyDescent="0.25">
      <c r="A2078" s="24">
        <v>42856</v>
      </c>
      <c r="B2078" s="47">
        <v>237.759996</v>
      </c>
      <c r="C2078" s="47">
        <v>238.240004</v>
      </c>
      <c r="D2078" s="47">
        <v>228.96000799999999</v>
      </c>
      <c r="E2078" s="47">
        <v>231.199996</v>
      </c>
      <c r="F2078" s="47">
        <v>231.199996</v>
      </c>
      <c r="G2078" s="47">
        <v>2800725</v>
      </c>
      <c r="I2078" s="47"/>
      <c r="J2078" s="47"/>
      <c r="K2078" s="47"/>
      <c r="L2078" s="47"/>
      <c r="M2078" s="47"/>
      <c r="N2078" s="47"/>
    </row>
    <row r="2079" spans="1:14" x14ac:dyDescent="0.25">
      <c r="A2079" s="24">
        <v>42857</v>
      </c>
      <c r="B2079" s="47">
        <v>230.88000400000001</v>
      </c>
      <c r="C2079" s="47">
        <v>233.92</v>
      </c>
      <c r="D2079" s="47">
        <v>230.240004</v>
      </c>
      <c r="E2079" s="47">
        <v>231.36</v>
      </c>
      <c r="F2079" s="47">
        <v>231.36</v>
      </c>
      <c r="G2079" s="47">
        <v>2238425</v>
      </c>
      <c r="I2079" s="47"/>
      <c r="J2079" s="47"/>
      <c r="K2079" s="47"/>
      <c r="L2079" s="47"/>
      <c r="M2079" s="47"/>
      <c r="N2079" s="47"/>
    </row>
    <row r="2080" spans="1:14" x14ac:dyDescent="0.25">
      <c r="A2080" s="24">
        <v>42858</v>
      </c>
      <c r="B2080" s="47">
        <v>234.240004</v>
      </c>
      <c r="C2080" s="47">
        <v>237.600008</v>
      </c>
      <c r="D2080" s="47">
        <v>232.320008</v>
      </c>
      <c r="E2080" s="47">
        <v>236.479996</v>
      </c>
      <c r="F2080" s="47">
        <v>236.479996</v>
      </c>
      <c r="G2080" s="47">
        <v>3002825</v>
      </c>
      <c r="I2080" s="47"/>
      <c r="J2080" s="47"/>
      <c r="K2080" s="47"/>
      <c r="L2080" s="47"/>
      <c r="M2080" s="47"/>
      <c r="N2080" s="47"/>
    </row>
    <row r="2081" spans="1:14" x14ac:dyDescent="0.25">
      <c r="A2081" s="24">
        <v>42859</v>
      </c>
      <c r="B2081" s="47">
        <v>232.64</v>
      </c>
      <c r="C2081" s="47">
        <v>238.399992</v>
      </c>
      <c r="D2081" s="47">
        <v>229.600008</v>
      </c>
      <c r="E2081" s="47">
        <v>229.92</v>
      </c>
      <c r="F2081" s="47">
        <v>229.92</v>
      </c>
      <c r="G2081" s="47">
        <v>3669400</v>
      </c>
      <c r="I2081" s="47"/>
      <c r="J2081" s="47"/>
      <c r="K2081" s="47"/>
      <c r="L2081" s="47"/>
      <c r="M2081" s="47"/>
      <c r="N2081" s="47"/>
    </row>
    <row r="2082" spans="1:14" x14ac:dyDescent="0.25">
      <c r="A2082" s="24">
        <v>42860</v>
      </c>
      <c r="B2082" s="47">
        <v>229.92</v>
      </c>
      <c r="C2082" s="47">
        <v>232.64</v>
      </c>
      <c r="D2082" s="47">
        <v>228.64</v>
      </c>
      <c r="E2082" s="47">
        <v>231.199996</v>
      </c>
      <c r="F2082" s="47">
        <v>231.199996</v>
      </c>
      <c r="G2082" s="47">
        <v>2895600</v>
      </c>
      <c r="I2082" s="47"/>
      <c r="J2082" s="47"/>
      <c r="K2082" s="47"/>
      <c r="L2082" s="47"/>
      <c r="M2082" s="47"/>
      <c r="N2082" s="47"/>
    </row>
    <row r="2083" spans="1:14" x14ac:dyDescent="0.25">
      <c r="A2083" s="24">
        <v>42863</v>
      </c>
      <c r="B2083" s="47">
        <v>228.16000399999999</v>
      </c>
      <c r="C2083" s="47">
        <v>228.320008</v>
      </c>
      <c r="D2083" s="47">
        <v>224.16000399999999</v>
      </c>
      <c r="E2083" s="47">
        <v>225.44000399999999</v>
      </c>
      <c r="F2083" s="47">
        <v>225.44000399999999</v>
      </c>
      <c r="G2083" s="47">
        <v>2847900</v>
      </c>
      <c r="I2083" s="47"/>
      <c r="J2083" s="47"/>
      <c r="K2083" s="47"/>
      <c r="L2083" s="47"/>
      <c r="M2083" s="47"/>
      <c r="N2083" s="47"/>
    </row>
    <row r="2084" spans="1:14" x14ac:dyDescent="0.25">
      <c r="A2084" s="24">
        <v>42864</v>
      </c>
      <c r="B2084" s="47">
        <v>222.399992</v>
      </c>
      <c r="C2084" s="47">
        <v>226.88000400000001</v>
      </c>
      <c r="D2084" s="47">
        <v>221.759996</v>
      </c>
      <c r="E2084" s="47">
        <v>224.800004</v>
      </c>
      <c r="F2084" s="47">
        <v>224.800004</v>
      </c>
      <c r="G2084" s="47">
        <v>2757025</v>
      </c>
      <c r="I2084" s="47"/>
      <c r="J2084" s="47"/>
      <c r="K2084" s="47"/>
      <c r="L2084" s="47"/>
      <c r="M2084" s="47"/>
      <c r="N2084" s="47"/>
    </row>
    <row r="2085" spans="1:14" x14ac:dyDescent="0.25">
      <c r="A2085" s="24">
        <v>42865</v>
      </c>
      <c r="B2085" s="47">
        <v>226.399992</v>
      </c>
      <c r="C2085" s="47">
        <v>226.399992</v>
      </c>
      <c r="D2085" s="47">
        <v>224</v>
      </c>
      <c r="E2085" s="47">
        <v>225.600008</v>
      </c>
      <c r="F2085" s="47">
        <v>225.600008</v>
      </c>
      <c r="G2085" s="47">
        <v>2167800</v>
      </c>
      <c r="I2085" s="47"/>
      <c r="J2085" s="47"/>
      <c r="K2085" s="47"/>
      <c r="L2085" s="47"/>
      <c r="M2085" s="47"/>
      <c r="N2085" s="47"/>
    </row>
    <row r="2086" spans="1:14" x14ac:dyDescent="0.25">
      <c r="A2086" s="24">
        <v>42866</v>
      </c>
      <c r="B2086" s="47">
        <v>228.64</v>
      </c>
      <c r="C2086" s="47">
        <v>233.759996</v>
      </c>
      <c r="D2086" s="47">
        <v>224.96000799999999</v>
      </c>
      <c r="E2086" s="47">
        <v>225.28</v>
      </c>
      <c r="F2086" s="47">
        <v>225.28</v>
      </c>
      <c r="G2086" s="47">
        <v>4757000</v>
      </c>
      <c r="I2086" s="47"/>
      <c r="J2086" s="47"/>
      <c r="K2086" s="47"/>
      <c r="L2086" s="47"/>
      <c r="M2086" s="47"/>
      <c r="N2086" s="47"/>
    </row>
    <row r="2087" spans="1:14" x14ac:dyDescent="0.25">
      <c r="A2087" s="24">
        <v>42867</v>
      </c>
      <c r="B2087" s="47">
        <v>226.55999600000001</v>
      </c>
      <c r="C2087" s="47">
        <v>227.520004</v>
      </c>
      <c r="D2087" s="47">
        <v>224.64</v>
      </c>
      <c r="E2087" s="47">
        <v>224.64</v>
      </c>
      <c r="F2087" s="47">
        <v>224.64</v>
      </c>
      <c r="G2087" s="47">
        <v>2223550</v>
      </c>
      <c r="I2087" s="47"/>
      <c r="J2087" s="47"/>
      <c r="K2087" s="47"/>
      <c r="L2087" s="47"/>
      <c r="M2087" s="47"/>
      <c r="N2087" s="47"/>
    </row>
    <row r="2088" spans="1:14" x14ac:dyDescent="0.25">
      <c r="A2088" s="24">
        <v>42870</v>
      </c>
      <c r="B2088" s="47">
        <v>222.88000400000001</v>
      </c>
      <c r="C2088" s="47">
        <v>223.520004</v>
      </c>
      <c r="D2088" s="47">
        <v>219.520004</v>
      </c>
      <c r="E2088" s="47">
        <v>220.64</v>
      </c>
      <c r="F2088" s="47">
        <v>220.64</v>
      </c>
      <c r="G2088" s="47">
        <v>2634475</v>
      </c>
      <c r="I2088" s="47"/>
      <c r="J2088" s="47"/>
      <c r="K2088" s="47"/>
      <c r="L2088" s="47"/>
      <c r="M2088" s="47"/>
      <c r="N2088" s="47"/>
    </row>
    <row r="2089" spans="1:14" x14ac:dyDescent="0.25">
      <c r="A2089" s="24">
        <v>42871</v>
      </c>
      <c r="B2089" s="47">
        <v>217.759996</v>
      </c>
      <c r="C2089" s="47">
        <v>220.64</v>
      </c>
      <c r="D2089" s="47">
        <v>216.800004</v>
      </c>
      <c r="E2089" s="47">
        <v>217.600008</v>
      </c>
      <c r="F2089" s="47">
        <v>217.600008</v>
      </c>
      <c r="G2089" s="47">
        <v>3393000</v>
      </c>
      <c r="I2089" s="47"/>
      <c r="J2089" s="47"/>
      <c r="K2089" s="47"/>
      <c r="L2089" s="47"/>
      <c r="M2089" s="47"/>
      <c r="N2089" s="47"/>
    </row>
    <row r="2090" spans="1:14" x14ac:dyDescent="0.25">
      <c r="A2090" s="24">
        <v>42872</v>
      </c>
      <c r="B2090" s="47">
        <v>231.520004</v>
      </c>
      <c r="C2090" s="47">
        <v>257.76000800000003</v>
      </c>
      <c r="D2090" s="47">
        <v>228.16000399999999</v>
      </c>
      <c r="E2090" s="47">
        <v>257.600008</v>
      </c>
      <c r="F2090" s="47">
        <v>257.600008</v>
      </c>
      <c r="G2090" s="47">
        <v>10714400</v>
      </c>
      <c r="I2090" s="47"/>
      <c r="J2090" s="47"/>
      <c r="K2090" s="47"/>
      <c r="L2090" s="47"/>
      <c r="M2090" s="47"/>
      <c r="N2090" s="47"/>
    </row>
    <row r="2091" spans="1:14" x14ac:dyDescent="0.25">
      <c r="A2091" s="24">
        <v>42873</v>
      </c>
      <c r="B2091" s="47">
        <v>255.520004</v>
      </c>
      <c r="C2091" s="47">
        <v>257.44000399999999</v>
      </c>
      <c r="D2091" s="47">
        <v>243.83999600000001</v>
      </c>
      <c r="E2091" s="47">
        <v>251.83999600000001</v>
      </c>
      <c r="F2091" s="47">
        <v>251.83999600000001</v>
      </c>
      <c r="G2091" s="47">
        <v>8350700</v>
      </c>
      <c r="I2091" s="47"/>
      <c r="J2091" s="47"/>
      <c r="K2091" s="47"/>
      <c r="L2091" s="47"/>
      <c r="M2091" s="47"/>
      <c r="N2091" s="47"/>
    </row>
    <row r="2092" spans="1:14" x14ac:dyDescent="0.25">
      <c r="A2092" s="24">
        <v>42874</v>
      </c>
      <c r="B2092" s="47">
        <v>243.199996</v>
      </c>
      <c r="C2092" s="47">
        <v>243.36</v>
      </c>
      <c r="D2092" s="47">
        <v>229.759996</v>
      </c>
      <c r="E2092" s="47">
        <v>234.240004</v>
      </c>
      <c r="F2092" s="47">
        <v>234.240004</v>
      </c>
      <c r="G2092" s="47">
        <v>7256275</v>
      </c>
      <c r="I2092" s="47"/>
      <c r="J2092" s="47"/>
      <c r="K2092" s="47"/>
      <c r="L2092" s="47"/>
      <c r="M2092" s="47"/>
      <c r="N2092" s="47"/>
    </row>
    <row r="2093" spans="1:14" x14ac:dyDescent="0.25">
      <c r="A2093" s="24">
        <v>42877</v>
      </c>
      <c r="B2093" s="47">
        <v>227.520004</v>
      </c>
      <c r="C2093" s="47">
        <v>227.679992</v>
      </c>
      <c r="D2093" s="47">
        <v>222.240004</v>
      </c>
      <c r="E2093" s="47">
        <v>223.679992</v>
      </c>
      <c r="F2093" s="47">
        <v>223.679992</v>
      </c>
      <c r="G2093" s="47">
        <v>3738750</v>
      </c>
      <c r="I2093" s="47"/>
      <c r="J2093" s="47"/>
      <c r="K2093" s="47"/>
      <c r="L2093" s="47"/>
      <c r="M2093" s="47"/>
      <c r="N2093" s="47"/>
    </row>
    <row r="2094" spans="1:14" x14ac:dyDescent="0.25">
      <c r="A2094" s="24">
        <v>42878</v>
      </c>
      <c r="B2094" s="47">
        <v>222.08</v>
      </c>
      <c r="C2094" s="47">
        <v>225.11999599999999</v>
      </c>
      <c r="D2094" s="47">
        <v>221.28</v>
      </c>
      <c r="E2094" s="47">
        <v>223.36</v>
      </c>
      <c r="F2094" s="47">
        <v>223.36</v>
      </c>
      <c r="G2094" s="47">
        <v>3155800</v>
      </c>
      <c r="I2094" s="47"/>
      <c r="J2094" s="47"/>
      <c r="K2094" s="47"/>
      <c r="L2094" s="47"/>
      <c r="M2094" s="47"/>
      <c r="N2094" s="47"/>
    </row>
    <row r="2095" spans="1:14" x14ac:dyDescent="0.25">
      <c r="A2095" s="24">
        <v>42879</v>
      </c>
      <c r="B2095" s="47">
        <v>222.399992</v>
      </c>
      <c r="C2095" s="47">
        <v>224.96000799999999</v>
      </c>
      <c r="D2095" s="47">
        <v>216.320008</v>
      </c>
      <c r="E2095" s="47">
        <v>217.28</v>
      </c>
      <c r="F2095" s="47">
        <v>217.28</v>
      </c>
      <c r="G2095" s="47">
        <v>3164700</v>
      </c>
      <c r="I2095" s="47"/>
      <c r="J2095" s="47"/>
      <c r="K2095" s="47"/>
      <c r="L2095" s="47"/>
      <c r="M2095" s="47"/>
      <c r="N2095" s="47"/>
    </row>
    <row r="2096" spans="1:14" x14ac:dyDescent="0.25">
      <c r="A2096" s="24">
        <v>42880</v>
      </c>
      <c r="B2096" s="47">
        <v>217.28</v>
      </c>
      <c r="C2096" s="47">
        <v>221.11999599999999</v>
      </c>
      <c r="D2096" s="47">
        <v>216</v>
      </c>
      <c r="E2096" s="47">
        <v>219.199996</v>
      </c>
      <c r="F2096" s="47">
        <v>219.199996</v>
      </c>
      <c r="G2096" s="47">
        <v>3250750</v>
      </c>
      <c r="I2096" s="47"/>
      <c r="J2096" s="47"/>
      <c r="K2096" s="47"/>
      <c r="L2096" s="47"/>
      <c r="M2096" s="47"/>
      <c r="N2096" s="47"/>
    </row>
    <row r="2097" spans="1:14" x14ac:dyDescent="0.25">
      <c r="A2097" s="24">
        <v>42881</v>
      </c>
      <c r="B2097" s="47">
        <v>220.64</v>
      </c>
      <c r="C2097" s="47">
        <v>220.64</v>
      </c>
      <c r="D2097" s="47">
        <v>215.199996</v>
      </c>
      <c r="E2097" s="47">
        <v>215.36</v>
      </c>
      <c r="F2097" s="47">
        <v>215.36</v>
      </c>
      <c r="G2097" s="47">
        <v>2601700</v>
      </c>
      <c r="I2097" s="47"/>
      <c r="J2097" s="47"/>
      <c r="K2097" s="47"/>
      <c r="L2097" s="47"/>
      <c r="M2097" s="47"/>
      <c r="N2097" s="47"/>
    </row>
    <row r="2098" spans="1:14" x14ac:dyDescent="0.25">
      <c r="A2098" s="24">
        <v>42885</v>
      </c>
      <c r="B2098" s="47">
        <v>218.55999600000001</v>
      </c>
      <c r="C2098" s="47">
        <v>219.03999200000001</v>
      </c>
      <c r="D2098" s="47">
        <v>213.600008</v>
      </c>
      <c r="E2098" s="47">
        <v>214.240004</v>
      </c>
      <c r="F2098" s="47">
        <v>214.240004</v>
      </c>
      <c r="G2098" s="47">
        <v>2491775</v>
      </c>
      <c r="I2098" s="47"/>
      <c r="J2098" s="47"/>
      <c r="K2098" s="47"/>
      <c r="L2098" s="47"/>
      <c r="M2098" s="47"/>
      <c r="N2098" s="47"/>
    </row>
    <row r="2099" spans="1:14" x14ac:dyDescent="0.25">
      <c r="A2099" s="24">
        <v>42886</v>
      </c>
      <c r="B2099" s="47">
        <v>213.11999599999999</v>
      </c>
      <c r="C2099" s="47">
        <v>221.11999599999999</v>
      </c>
      <c r="D2099" s="47">
        <v>212.479996</v>
      </c>
      <c r="E2099" s="47">
        <v>215.679992</v>
      </c>
      <c r="F2099" s="47">
        <v>215.679992</v>
      </c>
      <c r="G2099" s="47">
        <v>4332950</v>
      </c>
      <c r="I2099" s="47"/>
      <c r="J2099" s="47"/>
      <c r="K2099" s="47"/>
      <c r="L2099" s="47"/>
      <c r="M2099" s="47"/>
      <c r="N2099" s="47"/>
    </row>
    <row r="2100" spans="1:14" x14ac:dyDescent="0.25">
      <c r="A2100" s="24">
        <v>42887</v>
      </c>
      <c r="B2100" s="47">
        <v>213.44000399999999</v>
      </c>
      <c r="C2100" s="47">
        <v>214.08</v>
      </c>
      <c r="D2100" s="47">
        <v>210.72</v>
      </c>
      <c r="E2100" s="47">
        <v>210.88000400000001</v>
      </c>
      <c r="F2100" s="47">
        <v>210.88000400000001</v>
      </c>
      <c r="G2100" s="47">
        <v>2929525</v>
      </c>
      <c r="I2100" s="47"/>
      <c r="J2100" s="47"/>
      <c r="K2100" s="47"/>
      <c r="L2100" s="47"/>
      <c r="M2100" s="47"/>
      <c r="N2100" s="47"/>
    </row>
    <row r="2101" spans="1:14" x14ac:dyDescent="0.25">
      <c r="A2101" s="24">
        <v>42888</v>
      </c>
      <c r="B2101" s="47">
        <v>212</v>
      </c>
      <c r="C2101" s="47">
        <v>212.96000799999999</v>
      </c>
      <c r="D2101" s="47">
        <v>209.44000399999999</v>
      </c>
      <c r="E2101" s="47">
        <v>211.36</v>
      </c>
      <c r="F2101" s="47">
        <v>211.36</v>
      </c>
      <c r="G2101" s="47">
        <v>2625325</v>
      </c>
      <c r="I2101" s="47"/>
      <c r="J2101" s="47"/>
      <c r="K2101" s="47"/>
      <c r="L2101" s="47"/>
      <c r="M2101" s="47"/>
      <c r="N2101" s="47"/>
    </row>
    <row r="2102" spans="1:14" x14ac:dyDescent="0.25">
      <c r="A2102" s="24">
        <v>42891</v>
      </c>
      <c r="B2102" s="47">
        <v>212.479996</v>
      </c>
      <c r="C2102" s="47">
        <v>212.64</v>
      </c>
      <c r="D2102" s="47">
        <v>208</v>
      </c>
      <c r="E2102" s="47">
        <v>212.479996</v>
      </c>
      <c r="F2102" s="47">
        <v>212.479996</v>
      </c>
      <c r="G2102" s="47">
        <v>2231400</v>
      </c>
      <c r="I2102" s="47"/>
      <c r="J2102" s="47"/>
      <c r="K2102" s="47"/>
      <c r="L2102" s="47"/>
      <c r="M2102" s="47"/>
      <c r="N2102" s="47"/>
    </row>
    <row r="2103" spans="1:14" x14ac:dyDescent="0.25">
      <c r="A2103" s="24">
        <v>42892</v>
      </c>
      <c r="B2103" s="47">
        <v>214.55999600000001</v>
      </c>
      <c r="C2103" s="47">
        <v>218.240004</v>
      </c>
      <c r="D2103" s="47">
        <v>213.11999599999999</v>
      </c>
      <c r="E2103" s="47">
        <v>216.96000799999999</v>
      </c>
      <c r="F2103" s="47">
        <v>216.96000799999999</v>
      </c>
      <c r="G2103" s="47">
        <v>3235425</v>
      </c>
      <c r="I2103" s="47"/>
      <c r="J2103" s="47"/>
      <c r="K2103" s="47"/>
      <c r="L2103" s="47"/>
      <c r="M2103" s="47"/>
      <c r="N2103" s="47"/>
    </row>
    <row r="2104" spans="1:14" x14ac:dyDescent="0.25">
      <c r="A2104" s="24">
        <v>42893</v>
      </c>
      <c r="B2104" s="47">
        <v>214.88000400000001</v>
      </c>
      <c r="C2104" s="47">
        <v>220.64</v>
      </c>
      <c r="D2104" s="47">
        <v>213.759996</v>
      </c>
      <c r="E2104" s="47">
        <v>214.399992</v>
      </c>
      <c r="F2104" s="47">
        <v>214.399992</v>
      </c>
      <c r="G2104" s="47">
        <v>3329975</v>
      </c>
      <c r="I2104" s="47"/>
      <c r="J2104" s="47"/>
      <c r="K2104" s="47"/>
      <c r="L2104" s="47"/>
      <c r="M2104" s="47"/>
      <c r="N2104" s="47"/>
    </row>
    <row r="2105" spans="1:14" x14ac:dyDescent="0.25">
      <c r="A2105" s="24">
        <v>42894</v>
      </c>
      <c r="B2105" s="47">
        <v>214.72</v>
      </c>
      <c r="C2105" s="47">
        <v>214.72</v>
      </c>
      <c r="D2105" s="47">
        <v>208.479996</v>
      </c>
      <c r="E2105" s="47">
        <v>210.08</v>
      </c>
      <c r="F2105" s="47">
        <v>210.08</v>
      </c>
      <c r="G2105" s="47">
        <v>3391225</v>
      </c>
      <c r="I2105" s="47"/>
      <c r="J2105" s="47"/>
      <c r="K2105" s="47"/>
      <c r="L2105" s="47"/>
      <c r="M2105" s="47"/>
      <c r="N2105" s="47"/>
    </row>
    <row r="2106" spans="1:14" x14ac:dyDescent="0.25">
      <c r="A2106" s="24">
        <v>42895</v>
      </c>
      <c r="B2106" s="47">
        <v>208</v>
      </c>
      <c r="C2106" s="47">
        <v>222.55999600000001</v>
      </c>
      <c r="D2106" s="47">
        <v>205.600008</v>
      </c>
      <c r="E2106" s="47">
        <v>212.96000799999999</v>
      </c>
      <c r="F2106" s="47">
        <v>212.96000799999999</v>
      </c>
      <c r="G2106" s="47">
        <v>6876400</v>
      </c>
      <c r="I2106" s="47"/>
      <c r="J2106" s="47"/>
      <c r="K2106" s="47"/>
      <c r="L2106" s="47"/>
      <c r="M2106" s="47"/>
      <c r="N2106" s="47"/>
    </row>
    <row r="2107" spans="1:14" x14ac:dyDescent="0.25">
      <c r="A2107" s="24">
        <v>42898</v>
      </c>
      <c r="B2107" s="47">
        <v>215.679992</v>
      </c>
      <c r="C2107" s="47">
        <v>221.11999599999999</v>
      </c>
      <c r="D2107" s="47">
        <v>214.55999600000001</v>
      </c>
      <c r="E2107" s="47">
        <v>215.36</v>
      </c>
      <c r="F2107" s="47">
        <v>215.36</v>
      </c>
      <c r="G2107" s="47">
        <v>5098100</v>
      </c>
      <c r="I2107" s="47"/>
      <c r="J2107" s="47"/>
      <c r="K2107" s="47"/>
      <c r="L2107" s="47"/>
      <c r="M2107" s="47"/>
      <c r="N2107" s="47"/>
    </row>
    <row r="2108" spans="1:14" x14ac:dyDescent="0.25">
      <c r="A2108" s="24">
        <v>42899</v>
      </c>
      <c r="B2108" s="47">
        <v>210.72</v>
      </c>
      <c r="C2108" s="47">
        <v>211.679992</v>
      </c>
      <c r="D2108" s="47">
        <v>207.36</v>
      </c>
      <c r="E2108" s="47">
        <v>207.83999600000001</v>
      </c>
      <c r="F2108" s="47">
        <v>207.83999600000001</v>
      </c>
      <c r="G2108" s="47">
        <v>3529725</v>
      </c>
      <c r="I2108" s="47"/>
      <c r="J2108" s="47"/>
      <c r="K2108" s="47"/>
      <c r="L2108" s="47"/>
      <c r="M2108" s="47"/>
      <c r="N2108" s="47"/>
    </row>
    <row r="2109" spans="1:14" x14ac:dyDescent="0.25">
      <c r="A2109" s="24">
        <v>42900</v>
      </c>
      <c r="B2109" s="47">
        <v>207.83999600000001</v>
      </c>
      <c r="C2109" s="47">
        <v>211.199996</v>
      </c>
      <c r="D2109" s="47">
        <v>206.240004</v>
      </c>
      <c r="E2109" s="47">
        <v>206.72</v>
      </c>
      <c r="F2109" s="47">
        <v>206.72</v>
      </c>
      <c r="G2109" s="47">
        <v>5220050</v>
      </c>
      <c r="I2109" s="47"/>
      <c r="J2109" s="47"/>
      <c r="K2109" s="47"/>
      <c r="L2109" s="47"/>
      <c r="M2109" s="47"/>
      <c r="N2109" s="47"/>
    </row>
    <row r="2110" spans="1:14" x14ac:dyDescent="0.25">
      <c r="A2110" s="24">
        <v>42901</v>
      </c>
      <c r="B2110" s="47">
        <v>215.03999200000001</v>
      </c>
      <c r="C2110" s="47">
        <v>215.679992</v>
      </c>
      <c r="D2110" s="47">
        <v>207.520004</v>
      </c>
      <c r="E2110" s="47">
        <v>209.44000399999999</v>
      </c>
      <c r="F2110" s="47">
        <v>209.44000399999999</v>
      </c>
      <c r="G2110" s="47">
        <v>4683250</v>
      </c>
      <c r="I2110" s="47"/>
      <c r="J2110" s="47"/>
      <c r="K2110" s="47"/>
      <c r="L2110" s="47"/>
      <c r="M2110" s="47"/>
      <c r="N2110" s="47"/>
    </row>
    <row r="2111" spans="1:14" x14ac:dyDescent="0.25">
      <c r="A2111" s="24">
        <v>42902</v>
      </c>
      <c r="B2111" s="47">
        <v>207.679992</v>
      </c>
      <c r="C2111" s="47">
        <v>211.679992</v>
      </c>
      <c r="D2111" s="47">
        <v>207.199996</v>
      </c>
      <c r="E2111" s="47">
        <v>207.83999600000001</v>
      </c>
      <c r="F2111" s="47">
        <v>207.83999600000001</v>
      </c>
      <c r="G2111" s="47">
        <v>3990850</v>
      </c>
      <c r="I2111" s="47"/>
      <c r="J2111" s="47"/>
      <c r="K2111" s="47"/>
      <c r="L2111" s="47"/>
      <c r="M2111" s="47"/>
      <c r="N2111" s="47"/>
    </row>
    <row r="2112" spans="1:14" x14ac:dyDescent="0.25">
      <c r="A2112" s="24">
        <v>42905</v>
      </c>
      <c r="B2112" s="47">
        <v>204</v>
      </c>
      <c r="C2112" s="47">
        <v>204.16000399999999</v>
      </c>
      <c r="D2112" s="47">
        <v>200</v>
      </c>
      <c r="E2112" s="47">
        <v>201.28</v>
      </c>
      <c r="F2112" s="47">
        <v>201.28</v>
      </c>
      <c r="G2112" s="47">
        <v>3519050</v>
      </c>
      <c r="I2112" s="47"/>
      <c r="J2112" s="47"/>
      <c r="K2112" s="47"/>
      <c r="L2112" s="47"/>
      <c r="M2112" s="47"/>
      <c r="N2112" s="47"/>
    </row>
    <row r="2113" spans="1:14" x14ac:dyDescent="0.25">
      <c r="A2113" s="24">
        <v>42906</v>
      </c>
      <c r="B2113" s="47">
        <v>203.36</v>
      </c>
      <c r="C2113" s="47">
        <v>207.520004</v>
      </c>
      <c r="D2113" s="47">
        <v>202.55999600000001</v>
      </c>
      <c r="E2113" s="47">
        <v>206.55999600000001</v>
      </c>
      <c r="F2113" s="47">
        <v>206.55999600000001</v>
      </c>
      <c r="G2113" s="47">
        <v>4357625</v>
      </c>
      <c r="I2113" s="47"/>
      <c r="J2113" s="47"/>
      <c r="K2113" s="47"/>
      <c r="L2113" s="47"/>
      <c r="M2113" s="47"/>
      <c r="N2113" s="47"/>
    </row>
    <row r="2114" spans="1:14" x14ac:dyDescent="0.25">
      <c r="A2114" s="24">
        <v>42907</v>
      </c>
      <c r="B2114" s="47">
        <v>203.03999200000001</v>
      </c>
      <c r="C2114" s="47">
        <v>206.72</v>
      </c>
      <c r="D2114" s="47">
        <v>201.759996</v>
      </c>
      <c r="E2114" s="47">
        <v>204.64</v>
      </c>
      <c r="F2114" s="47">
        <v>204.64</v>
      </c>
      <c r="G2114" s="47">
        <v>3958550</v>
      </c>
      <c r="I2114" s="47"/>
      <c r="J2114" s="47"/>
      <c r="K2114" s="47"/>
      <c r="L2114" s="47"/>
      <c r="M2114" s="47"/>
      <c r="N2114" s="47"/>
    </row>
    <row r="2115" spans="1:14" x14ac:dyDescent="0.25">
      <c r="A2115" s="24">
        <v>42908</v>
      </c>
      <c r="B2115" s="47">
        <v>204.16000399999999</v>
      </c>
      <c r="C2115" s="47">
        <v>205.600008</v>
      </c>
      <c r="D2115" s="47">
        <v>201.44000399999999</v>
      </c>
      <c r="E2115" s="47">
        <v>202.55999600000001</v>
      </c>
      <c r="F2115" s="47">
        <v>202.55999600000001</v>
      </c>
      <c r="G2115" s="47">
        <v>2808175</v>
      </c>
      <c r="I2115" s="47"/>
      <c r="J2115" s="47"/>
      <c r="K2115" s="47"/>
      <c r="L2115" s="47"/>
      <c r="M2115" s="47"/>
      <c r="N2115" s="47"/>
    </row>
    <row r="2116" spans="1:14" x14ac:dyDescent="0.25">
      <c r="A2116" s="24">
        <v>42909</v>
      </c>
      <c r="B2116" s="47">
        <v>202.399992</v>
      </c>
      <c r="C2116" s="47">
        <v>203.83999600000001</v>
      </c>
      <c r="D2116" s="47">
        <v>200.16000399999999</v>
      </c>
      <c r="E2116" s="47">
        <v>200.64</v>
      </c>
      <c r="F2116" s="47">
        <v>200.64</v>
      </c>
      <c r="G2116" s="47">
        <v>2382900</v>
      </c>
      <c r="I2116" s="47"/>
      <c r="J2116" s="47"/>
      <c r="K2116" s="47"/>
      <c r="L2116" s="47"/>
      <c r="M2116" s="47"/>
      <c r="N2116" s="47"/>
    </row>
    <row r="2117" spans="1:14" x14ac:dyDescent="0.25">
      <c r="A2117" s="24">
        <v>42912</v>
      </c>
      <c r="B2117" s="47">
        <v>198.08</v>
      </c>
      <c r="C2117" s="47">
        <v>200</v>
      </c>
      <c r="D2117" s="47">
        <v>196</v>
      </c>
      <c r="E2117" s="47">
        <v>196.320008</v>
      </c>
      <c r="F2117" s="47">
        <v>196.320008</v>
      </c>
      <c r="G2117" s="47">
        <v>3160050</v>
      </c>
      <c r="I2117" s="47"/>
      <c r="J2117" s="47"/>
      <c r="K2117" s="47"/>
      <c r="L2117" s="47"/>
      <c r="M2117" s="47"/>
      <c r="N2117" s="47"/>
    </row>
    <row r="2118" spans="1:14" x14ac:dyDescent="0.25">
      <c r="A2118" s="24">
        <v>42913</v>
      </c>
      <c r="B2118" s="47">
        <v>197.28</v>
      </c>
      <c r="C2118" s="47">
        <v>203.36</v>
      </c>
      <c r="D2118" s="47">
        <v>195.03999200000001</v>
      </c>
      <c r="E2118" s="47">
        <v>202.72</v>
      </c>
      <c r="F2118" s="47">
        <v>202.72</v>
      </c>
      <c r="G2118" s="47">
        <v>4896000</v>
      </c>
      <c r="I2118" s="47"/>
      <c r="J2118" s="47"/>
      <c r="K2118" s="47"/>
      <c r="L2118" s="47"/>
      <c r="M2118" s="47"/>
      <c r="N2118" s="47"/>
    </row>
    <row r="2119" spans="1:14" x14ac:dyDescent="0.25">
      <c r="A2119" s="24">
        <v>42914</v>
      </c>
      <c r="B2119" s="47">
        <v>199.36</v>
      </c>
      <c r="C2119" s="47">
        <v>201.600008</v>
      </c>
      <c r="D2119" s="47">
        <v>196</v>
      </c>
      <c r="E2119" s="47">
        <v>197.28</v>
      </c>
      <c r="F2119" s="47">
        <v>197.28</v>
      </c>
      <c r="G2119" s="47">
        <v>3193850</v>
      </c>
      <c r="I2119" s="47"/>
      <c r="J2119" s="47"/>
      <c r="K2119" s="47"/>
      <c r="L2119" s="47"/>
      <c r="M2119" s="47"/>
      <c r="N2119" s="47"/>
    </row>
    <row r="2120" spans="1:14" x14ac:dyDescent="0.25">
      <c r="A2120" s="24">
        <v>42915</v>
      </c>
      <c r="B2120" s="47">
        <v>197.44000399999999</v>
      </c>
      <c r="C2120" s="47">
        <v>226.55999600000001</v>
      </c>
      <c r="D2120" s="47">
        <v>197.28</v>
      </c>
      <c r="E2120" s="47">
        <v>206.88000400000001</v>
      </c>
      <c r="F2120" s="47">
        <v>206.88000400000001</v>
      </c>
      <c r="G2120" s="47">
        <v>11902225</v>
      </c>
      <c r="I2120" s="47"/>
      <c r="J2120" s="47"/>
      <c r="K2120" s="47"/>
      <c r="L2120" s="47"/>
      <c r="M2120" s="47"/>
      <c r="N2120" s="47"/>
    </row>
    <row r="2121" spans="1:14" x14ac:dyDescent="0.25">
      <c r="A2121" s="24">
        <v>42916</v>
      </c>
      <c r="B2121" s="47">
        <v>201.92</v>
      </c>
      <c r="C2121" s="47">
        <v>210.88000400000001</v>
      </c>
      <c r="D2121" s="47">
        <v>200.320008</v>
      </c>
      <c r="E2121" s="47">
        <v>204.16000399999999</v>
      </c>
      <c r="F2121" s="47">
        <v>204.16000399999999</v>
      </c>
      <c r="G2121" s="47">
        <v>6122750</v>
      </c>
      <c r="I2121" s="47"/>
      <c r="J2121" s="47"/>
      <c r="K2121" s="47"/>
      <c r="L2121" s="47"/>
      <c r="M2121" s="47"/>
      <c r="N2121" s="47"/>
    </row>
    <row r="2122" spans="1:14" x14ac:dyDescent="0.25">
      <c r="A2122" s="24">
        <v>42919</v>
      </c>
      <c r="B2122" s="47">
        <v>200.800004</v>
      </c>
      <c r="C2122" s="47">
        <v>207.03999200000001</v>
      </c>
      <c r="D2122" s="47">
        <v>199.520004</v>
      </c>
      <c r="E2122" s="47">
        <v>206.399992</v>
      </c>
      <c r="F2122" s="47">
        <v>206.399992</v>
      </c>
      <c r="G2122" s="47">
        <v>2337075</v>
      </c>
      <c r="I2122" s="47"/>
      <c r="J2122" s="47"/>
      <c r="K2122" s="47"/>
      <c r="L2122" s="47"/>
      <c r="M2122" s="47"/>
      <c r="N2122" s="47"/>
    </row>
    <row r="2123" spans="1:14" x14ac:dyDescent="0.25">
      <c r="A2123" s="24">
        <v>42921</v>
      </c>
      <c r="B2123" s="47">
        <v>205.600008</v>
      </c>
      <c r="C2123" s="47">
        <v>212.800004</v>
      </c>
      <c r="D2123" s="47">
        <v>204</v>
      </c>
      <c r="E2123" s="47">
        <v>206.55999600000001</v>
      </c>
      <c r="F2123" s="47">
        <v>206.55999600000001</v>
      </c>
      <c r="G2123" s="47">
        <v>4437150</v>
      </c>
      <c r="I2123" s="47"/>
      <c r="J2123" s="47"/>
      <c r="K2123" s="47"/>
      <c r="L2123" s="47"/>
      <c r="M2123" s="47"/>
      <c r="N2123" s="47"/>
    </row>
    <row r="2124" spans="1:14" x14ac:dyDescent="0.25">
      <c r="A2124" s="24">
        <v>42922</v>
      </c>
      <c r="B2124" s="47">
        <v>210.72</v>
      </c>
      <c r="C2124" s="47">
        <v>218.88000400000001</v>
      </c>
      <c r="D2124" s="47">
        <v>209.44000399999999</v>
      </c>
      <c r="E2124" s="47">
        <v>217.11999599999999</v>
      </c>
      <c r="F2124" s="47">
        <v>217.11999599999999</v>
      </c>
      <c r="G2124" s="47">
        <v>6384175</v>
      </c>
      <c r="I2124" s="47"/>
      <c r="J2124" s="47"/>
      <c r="K2124" s="47"/>
      <c r="L2124" s="47"/>
      <c r="M2124" s="47"/>
      <c r="N2124" s="47"/>
    </row>
    <row r="2125" spans="1:14" x14ac:dyDescent="0.25">
      <c r="A2125" s="24">
        <v>42923</v>
      </c>
      <c r="B2125" s="47">
        <v>212.800004</v>
      </c>
      <c r="C2125" s="47">
        <v>214.88000400000001</v>
      </c>
      <c r="D2125" s="47">
        <v>209.11999599999999</v>
      </c>
      <c r="E2125" s="47">
        <v>209.28</v>
      </c>
      <c r="F2125" s="47">
        <v>209.28</v>
      </c>
      <c r="G2125" s="47">
        <v>3689700</v>
      </c>
      <c r="I2125" s="47"/>
      <c r="J2125" s="47"/>
      <c r="K2125" s="47"/>
      <c r="L2125" s="47"/>
      <c r="M2125" s="47"/>
      <c r="N2125" s="47"/>
    </row>
    <row r="2126" spans="1:14" x14ac:dyDescent="0.25">
      <c r="A2126" s="24">
        <v>42926</v>
      </c>
      <c r="B2126" s="47">
        <v>209.44000399999999</v>
      </c>
      <c r="C2126" s="47">
        <v>209.759996</v>
      </c>
      <c r="D2126" s="47">
        <v>202.55999600000001</v>
      </c>
      <c r="E2126" s="47">
        <v>204.16000399999999</v>
      </c>
      <c r="F2126" s="47">
        <v>204.16000399999999</v>
      </c>
      <c r="G2126" s="47">
        <v>2971625</v>
      </c>
      <c r="I2126" s="47"/>
      <c r="J2126" s="47"/>
      <c r="K2126" s="47"/>
      <c r="L2126" s="47"/>
      <c r="M2126" s="47"/>
      <c r="N2126" s="47"/>
    </row>
    <row r="2127" spans="1:14" x14ac:dyDescent="0.25">
      <c r="A2127" s="24">
        <v>42927</v>
      </c>
      <c r="B2127" s="47">
        <v>205.11999599999999</v>
      </c>
      <c r="C2127" s="47">
        <v>213.44000399999999</v>
      </c>
      <c r="D2127" s="47">
        <v>202.55999600000001</v>
      </c>
      <c r="E2127" s="47">
        <v>203.36</v>
      </c>
      <c r="F2127" s="47">
        <v>203.36</v>
      </c>
      <c r="G2127" s="47">
        <v>4592675</v>
      </c>
      <c r="I2127" s="47"/>
      <c r="J2127" s="47"/>
      <c r="K2127" s="47"/>
      <c r="L2127" s="47"/>
      <c r="M2127" s="47"/>
      <c r="N2127" s="47"/>
    </row>
    <row r="2128" spans="1:14" x14ac:dyDescent="0.25">
      <c r="A2128" s="24">
        <v>42928</v>
      </c>
      <c r="B2128" s="47">
        <v>200.320008</v>
      </c>
      <c r="C2128" s="47">
        <v>200.479996</v>
      </c>
      <c r="D2128" s="47">
        <v>197.28</v>
      </c>
      <c r="E2128" s="47">
        <v>198.240004</v>
      </c>
      <c r="F2128" s="47">
        <v>198.240004</v>
      </c>
      <c r="G2128" s="47">
        <v>3294875</v>
      </c>
      <c r="I2128" s="47"/>
      <c r="J2128" s="47"/>
      <c r="K2128" s="47"/>
      <c r="L2128" s="47"/>
      <c r="M2128" s="47"/>
      <c r="N2128" s="47"/>
    </row>
    <row r="2129" spans="1:14" x14ac:dyDescent="0.25">
      <c r="A2129" s="24">
        <v>42929</v>
      </c>
      <c r="B2129" s="47">
        <v>197.759996</v>
      </c>
      <c r="C2129" s="47">
        <v>198.08</v>
      </c>
      <c r="D2129" s="47">
        <v>195.199996</v>
      </c>
      <c r="E2129" s="47">
        <v>195.679992</v>
      </c>
      <c r="F2129" s="47">
        <v>195.679992</v>
      </c>
      <c r="G2129" s="47">
        <v>2949825</v>
      </c>
      <c r="I2129" s="47"/>
      <c r="J2129" s="47"/>
      <c r="K2129" s="47"/>
      <c r="L2129" s="47"/>
      <c r="M2129" s="47"/>
      <c r="N2129" s="47"/>
    </row>
    <row r="2130" spans="1:14" x14ac:dyDescent="0.25">
      <c r="A2130" s="24">
        <v>42930</v>
      </c>
      <c r="B2130" s="47">
        <v>195.679992</v>
      </c>
      <c r="C2130" s="47">
        <v>196</v>
      </c>
      <c r="D2130" s="47">
        <v>190.88000400000001</v>
      </c>
      <c r="E2130" s="47">
        <v>192.16000399999999</v>
      </c>
      <c r="F2130" s="47">
        <v>192.16000399999999</v>
      </c>
      <c r="G2130" s="47">
        <v>3416100</v>
      </c>
      <c r="I2130" s="47"/>
      <c r="J2130" s="47"/>
      <c r="K2130" s="47"/>
      <c r="L2130" s="47"/>
      <c r="M2130" s="47"/>
      <c r="N2130" s="47"/>
    </row>
    <row r="2131" spans="1:14" x14ac:dyDescent="0.25">
      <c r="A2131" s="24">
        <v>42933</v>
      </c>
      <c r="B2131" s="47">
        <v>188.64</v>
      </c>
      <c r="C2131" s="47">
        <v>189.28</v>
      </c>
      <c r="D2131" s="47">
        <v>186.55999600000001</v>
      </c>
      <c r="E2131" s="47">
        <v>187.199996</v>
      </c>
      <c r="F2131" s="47">
        <v>187.199996</v>
      </c>
      <c r="G2131" s="47">
        <v>3193200</v>
      </c>
      <c r="I2131" s="47"/>
      <c r="J2131" s="47"/>
      <c r="K2131" s="47"/>
      <c r="L2131" s="47"/>
      <c r="M2131" s="47"/>
      <c r="N2131" s="47"/>
    </row>
    <row r="2132" spans="1:14" x14ac:dyDescent="0.25">
      <c r="A2132" s="24">
        <v>42934</v>
      </c>
      <c r="B2132" s="47">
        <v>189.44000399999999</v>
      </c>
      <c r="C2132" s="47">
        <v>191.03999200000001</v>
      </c>
      <c r="D2132" s="47">
        <v>184.64</v>
      </c>
      <c r="E2132" s="47">
        <v>184.64</v>
      </c>
      <c r="F2132" s="47">
        <v>184.64</v>
      </c>
      <c r="G2132" s="47">
        <v>4030825</v>
      </c>
      <c r="I2132" s="47"/>
      <c r="J2132" s="47"/>
      <c r="K2132" s="47"/>
      <c r="L2132" s="47"/>
      <c r="M2132" s="47"/>
      <c r="N2132" s="47"/>
    </row>
    <row r="2133" spans="1:14" x14ac:dyDescent="0.25">
      <c r="A2133" s="24">
        <v>42935</v>
      </c>
      <c r="B2133" s="47">
        <v>183.199996</v>
      </c>
      <c r="C2133" s="47">
        <v>183.520004</v>
      </c>
      <c r="D2133" s="47">
        <v>180.96000799999999</v>
      </c>
      <c r="E2133" s="47">
        <v>183.03999200000001</v>
      </c>
      <c r="F2133" s="47">
        <v>183.03999200000001</v>
      </c>
      <c r="G2133" s="47">
        <v>3141350</v>
      </c>
      <c r="I2133" s="47"/>
      <c r="J2133" s="47"/>
      <c r="K2133" s="47"/>
      <c r="L2133" s="47"/>
      <c r="M2133" s="47"/>
      <c r="N2133" s="47"/>
    </row>
    <row r="2134" spans="1:14" x14ac:dyDescent="0.25">
      <c r="A2134" s="24">
        <v>42936</v>
      </c>
      <c r="B2134" s="47">
        <v>181.44000399999999</v>
      </c>
      <c r="C2134" s="47">
        <v>184.800004</v>
      </c>
      <c r="D2134" s="47">
        <v>180.96000799999999</v>
      </c>
      <c r="E2134" s="47">
        <v>181.44000399999999</v>
      </c>
      <c r="F2134" s="47">
        <v>181.44000399999999</v>
      </c>
      <c r="G2134" s="47">
        <v>3408100</v>
      </c>
      <c r="I2134" s="47"/>
      <c r="J2134" s="47"/>
      <c r="K2134" s="47"/>
      <c r="L2134" s="47"/>
      <c r="M2134" s="47"/>
      <c r="N2134" s="47"/>
    </row>
    <row r="2135" spans="1:14" x14ac:dyDescent="0.25">
      <c r="A2135" s="24">
        <v>42937</v>
      </c>
      <c r="B2135" s="47">
        <v>182.240004</v>
      </c>
      <c r="C2135" s="47">
        <v>183.199996</v>
      </c>
      <c r="D2135" s="47">
        <v>179.199996</v>
      </c>
      <c r="E2135" s="47">
        <v>179.199996</v>
      </c>
      <c r="F2135" s="47">
        <v>179.199996</v>
      </c>
      <c r="G2135" s="47">
        <v>3039275</v>
      </c>
      <c r="I2135" s="47"/>
      <c r="J2135" s="47"/>
      <c r="K2135" s="47"/>
      <c r="L2135" s="47"/>
      <c r="M2135" s="47"/>
      <c r="N2135" s="47"/>
    </row>
    <row r="2136" spans="1:14" x14ac:dyDescent="0.25">
      <c r="A2136" s="24">
        <v>42940</v>
      </c>
      <c r="B2136" s="47">
        <v>179.03999200000001</v>
      </c>
      <c r="C2136" s="47">
        <v>179.199996</v>
      </c>
      <c r="D2136" s="47">
        <v>175.679992</v>
      </c>
      <c r="E2136" s="47">
        <v>176.16000399999999</v>
      </c>
      <c r="F2136" s="47">
        <v>176.16000399999999</v>
      </c>
      <c r="G2136" s="47">
        <v>2297800</v>
      </c>
      <c r="I2136" s="47"/>
      <c r="J2136" s="47"/>
      <c r="K2136" s="47"/>
      <c r="L2136" s="47"/>
      <c r="M2136" s="47"/>
      <c r="N2136" s="47"/>
    </row>
    <row r="2137" spans="1:14" x14ac:dyDescent="0.25">
      <c r="A2137" s="24">
        <v>42941</v>
      </c>
      <c r="B2137" s="47">
        <v>175.83999600000001</v>
      </c>
      <c r="C2137" s="47">
        <v>177.92</v>
      </c>
      <c r="D2137" s="47">
        <v>175.36</v>
      </c>
      <c r="E2137" s="47">
        <v>176.96000799999999</v>
      </c>
      <c r="F2137" s="47">
        <v>176.96000799999999</v>
      </c>
      <c r="G2137" s="47">
        <v>2671875</v>
      </c>
      <c r="I2137" s="47"/>
      <c r="J2137" s="47"/>
      <c r="K2137" s="47"/>
      <c r="L2137" s="47"/>
      <c r="M2137" s="47"/>
      <c r="N2137" s="47"/>
    </row>
    <row r="2138" spans="1:14" x14ac:dyDescent="0.25">
      <c r="A2138" s="24">
        <v>42942</v>
      </c>
      <c r="B2138" s="47">
        <v>176</v>
      </c>
      <c r="C2138" s="47">
        <v>177.92</v>
      </c>
      <c r="D2138" s="47">
        <v>174.55999600000001</v>
      </c>
      <c r="E2138" s="47">
        <v>177.600008</v>
      </c>
      <c r="F2138" s="47">
        <v>177.600008</v>
      </c>
      <c r="G2138" s="47">
        <v>2100600</v>
      </c>
      <c r="I2138" s="47"/>
      <c r="J2138" s="47"/>
      <c r="K2138" s="47"/>
      <c r="L2138" s="47"/>
      <c r="M2138" s="47"/>
      <c r="N2138" s="47"/>
    </row>
    <row r="2139" spans="1:14" x14ac:dyDescent="0.25">
      <c r="A2139" s="24">
        <v>42943</v>
      </c>
      <c r="B2139" s="47">
        <v>175.83999600000001</v>
      </c>
      <c r="C2139" s="47">
        <v>188.800004</v>
      </c>
      <c r="D2139" s="47">
        <v>175.83999600000001</v>
      </c>
      <c r="E2139" s="47">
        <v>178.72</v>
      </c>
      <c r="F2139" s="47">
        <v>178.72</v>
      </c>
      <c r="G2139" s="47">
        <v>7344725</v>
      </c>
      <c r="I2139" s="47"/>
      <c r="J2139" s="47"/>
      <c r="K2139" s="47"/>
      <c r="L2139" s="47"/>
      <c r="M2139" s="47"/>
      <c r="N2139" s="47"/>
    </row>
    <row r="2140" spans="1:14" x14ac:dyDescent="0.25">
      <c r="A2140" s="24">
        <v>42944</v>
      </c>
      <c r="B2140" s="47">
        <v>182.55999600000001</v>
      </c>
      <c r="C2140" s="47">
        <v>185.28</v>
      </c>
      <c r="D2140" s="47">
        <v>180</v>
      </c>
      <c r="E2140" s="47">
        <v>180.64</v>
      </c>
      <c r="F2140" s="47">
        <v>180.64</v>
      </c>
      <c r="G2140" s="47">
        <v>3997825</v>
      </c>
      <c r="I2140" s="47"/>
      <c r="J2140" s="47"/>
      <c r="K2140" s="47"/>
      <c r="L2140" s="47"/>
      <c r="M2140" s="47"/>
      <c r="N2140" s="47"/>
    </row>
    <row r="2141" spans="1:14" x14ac:dyDescent="0.25">
      <c r="A2141" s="24">
        <v>42947</v>
      </c>
      <c r="B2141" s="47">
        <v>178.08</v>
      </c>
      <c r="C2141" s="47">
        <v>181.44000399999999</v>
      </c>
      <c r="D2141" s="47">
        <v>177.759996</v>
      </c>
      <c r="E2141" s="47">
        <v>179.679992</v>
      </c>
      <c r="F2141" s="47">
        <v>179.679992</v>
      </c>
      <c r="G2141" s="47">
        <v>2658825</v>
      </c>
      <c r="I2141" s="47"/>
      <c r="J2141" s="47"/>
      <c r="K2141" s="47"/>
      <c r="L2141" s="47"/>
      <c r="M2141" s="47"/>
      <c r="N2141" s="47"/>
    </row>
    <row r="2142" spans="1:14" x14ac:dyDescent="0.25">
      <c r="A2142" s="24">
        <v>42948</v>
      </c>
      <c r="B2142" s="47">
        <v>177.11999599999999</v>
      </c>
      <c r="C2142" s="47">
        <v>178.55999600000001</v>
      </c>
      <c r="D2142" s="47">
        <v>176.16000399999999</v>
      </c>
      <c r="E2142" s="47">
        <v>176.800004</v>
      </c>
      <c r="F2142" s="47">
        <v>176.800004</v>
      </c>
      <c r="G2142" s="47">
        <v>2550800</v>
      </c>
      <c r="I2142" s="47"/>
      <c r="J2142" s="47"/>
      <c r="K2142" s="47"/>
      <c r="L2142" s="47"/>
      <c r="M2142" s="47"/>
      <c r="N2142" s="47"/>
    </row>
    <row r="2143" spans="1:14" x14ac:dyDescent="0.25">
      <c r="A2143" s="24">
        <v>42949</v>
      </c>
      <c r="B2143" s="47">
        <v>176.16000399999999</v>
      </c>
      <c r="C2143" s="47">
        <v>181.44000399999999</v>
      </c>
      <c r="D2143" s="47">
        <v>175.83999600000001</v>
      </c>
      <c r="E2143" s="47">
        <v>178.08</v>
      </c>
      <c r="F2143" s="47">
        <v>178.08</v>
      </c>
      <c r="G2143" s="47">
        <v>3836825</v>
      </c>
      <c r="I2143" s="47"/>
      <c r="J2143" s="47"/>
      <c r="K2143" s="47"/>
      <c r="L2143" s="47"/>
      <c r="M2143" s="47"/>
      <c r="N2143" s="47"/>
    </row>
    <row r="2144" spans="1:14" x14ac:dyDescent="0.25">
      <c r="A2144" s="24">
        <v>42950</v>
      </c>
      <c r="B2144" s="47">
        <v>178.399992</v>
      </c>
      <c r="C2144" s="47">
        <v>180.96000799999999</v>
      </c>
      <c r="D2144" s="47">
        <v>178.08</v>
      </c>
      <c r="E2144" s="47">
        <v>180.320008</v>
      </c>
      <c r="F2144" s="47">
        <v>180.320008</v>
      </c>
      <c r="G2144" s="47">
        <v>2784725</v>
      </c>
      <c r="I2144" s="47"/>
      <c r="J2144" s="47"/>
      <c r="K2144" s="47"/>
      <c r="L2144" s="47"/>
      <c r="M2144" s="47"/>
      <c r="N2144" s="47"/>
    </row>
    <row r="2145" spans="1:14" x14ac:dyDescent="0.25">
      <c r="A2145" s="24">
        <v>42951</v>
      </c>
      <c r="B2145" s="47">
        <v>179.36</v>
      </c>
      <c r="C2145" s="47">
        <v>180.16000399999999</v>
      </c>
      <c r="D2145" s="47">
        <v>177.11999599999999</v>
      </c>
      <c r="E2145" s="47">
        <v>179.03999200000001</v>
      </c>
      <c r="F2145" s="47">
        <v>179.03999200000001</v>
      </c>
      <c r="G2145" s="47">
        <v>2962800</v>
      </c>
      <c r="I2145" s="47"/>
      <c r="J2145" s="47"/>
      <c r="K2145" s="47"/>
      <c r="L2145" s="47"/>
      <c r="M2145" s="47"/>
      <c r="N2145" s="47"/>
    </row>
    <row r="2146" spans="1:14" x14ac:dyDescent="0.25">
      <c r="A2146" s="24">
        <v>42954</v>
      </c>
      <c r="B2146" s="47">
        <v>179.199996</v>
      </c>
      <c r="C2146" s="47">
        <v>179.679992</v>
      </c>
      <c r="D2146" s="47">
        <v>177.28</v>
      </c>
      <c r="E2146" s="47">
        <v>177.44000399999999</v>
      </c>
      <c r="F2146" s="47">
        <v>177.44000399999999</v>
      </c>
      <c r="G2146" s="47">
        <v>1439850</v>
      </c>
      <c r="I2146" s="47"/>
      <c r="J2146" s="47"/>
      <c r="K2146" s="47"/>
      <c r="L2146" s="47"/>
      <c r="M2146" s="47"/>
      <c r="N2146" s="47"/>
    </row>
    <row r="2147" spans="1:14" x14ac:dyDescent="0.25">
      <c r="A2147" s="24">
        <v>42955</v>
      </c>
      <c r="B2147" s="47">
        <v>177.759996</v>
      </c>
      <c r="C2147" s="47">
        <v>184.800004</v>
      </c>
      <c r="D2147" s="47">
        <v>174.88000400000001</v>
      </c>
      <c r="E2147" s="47">
        <v>182.55999600000001</v>
      </c>
      <c r="F2147" s="47">
        <v>182.55999600000001</v>
      </c>
      <c r="G2147" s="47">
        <v>5693925</v>
      </c>
      <c r="I2147" s="47"/>
      <c r="J2147" s="47"/>
      <c r="K2147" s="47"/>
      <c r="L2147" s="47"/>
      <c r="M2147" s="47"/>
      <c r="N2147" s="47"/>
    </row>
    <row r="2148" spans="1:14" x14ac:dyDescent="0.25">
      <c r="A2148" s="24">
        <v>42956</v>
      </c>
      <c r="B2148" s="47">
        <v>187.36</v>
      </c>
      <c r="C2148" s="47">
        <v>192.479996</v>
      </c>
      <c r="D2148" s="47">
        <v>183.199996</v>
      </c>
      <c r="E2148" s="47">
        <v>187.199996</v>
      </c>
      <c r="F2148" s="47">
        <v>187.199996</v>
      </c>
      <c r="G2148" s="47">
        <v>7575350</v>
      </c>
      <c r="I2148" s="47"/>
      <c r="J2148" s="47"/>
      <c r="K2148" s="47"/>
      <c r="L2148" s="47"/>
      <c r="M2148" s="47"/>
      <c r="N2148" s="47"/>
    </row>
    <row r="2149" spans="1:14" x14ac:dyDescent="0.25">
      <c r="A2149" s="24">
        <v>42957</v>
      </c>
      <c r="B2149" s="47">
        <v>192</v>
      </c>
      <c r="C2149" s="47">
        <v>213.600008</v>
      </c>
      <c r="D2149" s="47">
        <v>191.83999600000001</v>
      </c>
      <c r="E2149" s="47">
        <v>212.64</v>
      </c>
      <c r="F2149" s="47">
        <v>212.64</v>
      </c>
      <c r="G2149" s="47">
        <v>15824275</v>
      </c>
      <c r="I2149" s="47"/>
      <c r="J2149" s="47"/>
      <c r="K2149" s="47"/>
      <c r="L2149" s="47"/>
      <c r="M2149" s="47"/>
      <c r="N2149" s="47"/>
    </row>
    <row r="2150" spans="1:14" x14ac:dyDescent="0.25">
      <c r="A2150" s="24">
        <v>42958</v>
      </c>
      <c r="B2150" s="47">
        <v>214.240004</v>
      </c>
      <c r="C2150" s="47">
        <v>225.11999599999999</v>
      </c>
      <c r="D2150" s="47">
        <v>207.36</v>
      </c>
      <c r="E2150" s="47">
        <v>218.55999600000001</v>
      </c>
      <c r="F2150" s="47">
        <v>218.55999600000001</v>
      </c>
      <c r="G2150" s="47">
        <v>11015700</v>
      </c>
      <c r="I2150" s="47"/>
      <c r="J2150" s="47"/>
      <c r="K2150" s="47"/>
      <c r="L2150" s="47"/>
      <c r="M2150" s="47"/>
      <c r="N2150" s="47"/>
    </row>
    <row r="2151" spans="1:14" x14ac:dyDescent="0.25">
      <c r="A2151" s="24">
        <v>42961</v>
      </c>
      <c r="B2151" s="47">
        <v>201.92</v>
      </c>
      <c r="C2151" s="47">
        <v>202.08</v>
      </c>
      <c r="D2151" s="47">
        <v>190.08</v>
      </c>
      <c r="E2151" s="47">
        <v>190.72</v>
      </c>
      <c r="F2151" s="47">
        <v>190.72</v>
      </c>
      <c r="G2151" s="47">
        <v>5109875</v>
      </c>
      <c r="I2151" s="47"/>
      <c r="J2151" s="47"/>
      <c r="K2151" s="47"/>
      <c r="L2151" s="47"/>
      <c r="M2151" s="47"/>
      <c r="N2151" s="47"/>
    </row>
    <row r="2152" spans="1:14" x14ac:dyDescent="0.25">
      <c r="A2152" s="24">
        <v>42962</v>
      </c>
      <c r="B2152" s="47">
        <v>185.44000399999999</v>
      </c>
      <c r="C2152" s="47">
        <v>192.64</v>
      </c>
      <c r="D2152" s="47">
        <v>185.28</v>
      </c>
      <c r="E2152" s="47">
        <v>189.28</v>
      </c>
      <c r="F2152" s="47">
        <v>189.28</v>
      </c>
      <c r="G2152" s="47">
        <v>4212675</v>
      </c>
      <c r="I2152" s="47"/>
      <c r="J2152" s="47"/>
      <c r="K2152" s="47"/>
      <c r="L2152" s="47"/>
      <c r="M2152" s="47"/>
      <c r="N2152" s="47"/>
    </row>
    <row r="2153" spans="1:14" x14ac:dyDescent="0.25">
      <c r="A2153" s="24">
        <v>42963</v>
      </c>
      <c r="B2153" s="47">
        <v>188.96000799999999</v>
      </c>
      <c r="C2153" s="47">
        <v>190.55999600000001</v>
      </c>
      <c r="D2153" s="47">
        <v>186.240004</v>
      </c>
      <c r="E2153" s="47">
        <v>188</v>
      </c>
      <c r="F2153" s="47">
        <v>188</v>
      </c>
      <c r="G2153" s="47">
        <v>6888775</v>
      </c>
      <c r="I2153" s="47"/>
      <c r="J2153" s="47"/>
      <c r="K2153" s="47"/>
      <c r="L2153" s="47"/>
      <c r="M2153" s="47"/>
      <c r="N2153" s="47"/>
    </row>
    <row r="2154" spans="1:14" x14ac:dyDescent="0.25">
      <c r="A2154" s="24">
        <v>42964</v>
      </c>
      <c r="B2154" s="47">
        <v>192.479996</v>
      </c>
      <c r="C2154" s="47">
        <v>219.36</v>
      </c>
      <c r="D2154" s="47">
        <v>190.08</v>
      </c>
      <c r="E2154" s="47">
        <v>218.55999600000001</v>
      </c>
      <c r="F2154" s="47">
        <v>218.55999600000001</v>
      </c>
      <c r="G2154" s="47">
        <v>17152800</v>
      </c>
      <c r="I2154" s="47"/>
      <c r="J2154" s="47"/>
      <c r="K2154" s="47"/>
      <c r="L2154" s="47"/>
      <c r="M2154" s="47"/>
      <c r="N2154" s="47"/>
    </row>
    <row r="2155" spans="1:14" x14ac:dyDescent="0.25">
      <c r="A2155" s="24">
        <v>42965</v>
      </c>
      <c r="B2155" s="47">
        <v>212.320008</v>
      </c>
      <c r="C2155" s="47">
        <v>219.679992</v>
      </c>
      <c r="D2155" s="47">
        <v>202.399992</v>
      </c>
      <c r="E2155" s="47">
        <v>212.800004</v>
      </c>
      <c r="F2155" s="47">
        <v>212.800004</v>
      </c>
      <c r="G2155" s="47">
        <v>14280525</v>
      </c>
      <c r="I2155" s="47"/>
      <c r="J2155" s="47"/>
      <c r="K2155" s="47"/>
      <c r="L2155" s="47"/>
      <c r="M2155" s="47"/>
      <c r="N2155" s="47"/>
    </row>
    <row r="2156" spans="1:14" x14ac:dyDescent="0.25">
      <c r="A2156" s="24">
        <v>42968</v>
      </c>
      <c r="B2156" s="47">
        <v>211.199996</v>
      </c>
      <c r="C2156" s="47">
        <v>215.83999600000001</v>
      </c>
      <c r="D2156" s="47">
        <v>203.679992</v>
      </c>
      <c r="E2156" s="47">
        <v>204.320008</v>
      </c>
      <c r="F2156" s="47">
        <v>204.320008</v>
      </c>
      <c r="G2156" s="47">
        <v>6786275</v>
      </c>
      <c r="I2156" s="47"/>
      <c r="J2156" s="47"/>
      <c r="K2156" s="47"/>
      <c r="L2156" s="47"/>
      <c r="M2156" s="47"/>
      <c r="N2156" s="47"/>
    </row>
    <row r="2157" spans="1:14" x14ac:dyDescent="0.25">
      <c r="A2157" s="24">
        <v>42969</v>
      </c>
      <c r="B2157" s="47">
        <v>198.240004</v>
      </c>
      <c r="C2157" s="47">
        <v>198.55999600000001</v>
      </c>
      <c r="D2157" s="47">
        <v>188.64</v>
      </c>
      <c r="E2157" s="47">
        <v>189.44000399999999</v>
      </c>
      <c r="F2157" s="47">
        <v>189.44000399999999</v>
      </c>
      <c r="G2157" s="47">
        <v>6652725</v>
      </c>
      <c r="I2157" s="47"/>
      <c r="J2157" s="47"/>
      <c r="K2157" s="47"/>
      <c r="L2157" s="47"/>
      <c r="M2157" s="47"/>
      <c r="N2157" s="47"/>
    </row>
    <row r="2158" spans="1:14" x14ac:dyDescent="0.25">
      <c r="A2158" s="24">
        <v>42970</v>
      </c>
      <c r="B2158" s="47">
        <v>197.16000399999999</v>
      </c>
      <c r="C2158" s="47">
        <v>198.600008</v>
      </c>
      <c r="D2158" s="47">
        <v>189.600008</v>
      </c>
      <c r="E2158" s="47">
        <v>190.96000799999999</v>
      </c>
      <c r="F2158" s="47">
        <v>190.96000799999999</v>
      </c>
      <c r="G2158" s="47">
        <v>10788000</v>
      </c>
      <c r="I2158" s="47"/>
      <c r="J2158" s="47"/>
      <c r="K2158" s="47"/>
      <c r="L2158" s="47"/>
      <c r="M2158" s="47"/>
      <c r="N2158" s="47"/>
    </row>
    <row r="2159" spans="1:14" x14ac:dyDescent="0.25">
      <c r="A2159" s="24">
        <v>42971</v>
      </c>
      <c r="B2159" s="47">
        <v>190.03999200000001</v>
      </c>
      <c r="C2159" s="47">
        <v>200.44000399999999</v>
      </c>
      <c r="D2159" s="47">
        <v>188.96000799999999</v>
      </c>
      <c r="E2159" s="47">
        <v>196.199996</v>
      </c>
      <c r="F2159" s="47">
        <v>196.199996</v>
      </c>
      <c r="G2159" s="47">
        <v>12217875</v>
      </c>
      <c r="I2159" s="47"/>
      <c r="J2159" s="47"/>
      <c r="K2159" s="47"/>
      <c r="L2159" s="47"/>
      <c r="M2159" s="47"/>
      <c r="N2159" s="47"/>
    </row>
    <row r="2160" spans="1:14" x14ac:dyDescent="0.25">
      <c r="A2160" s="24">
        <v>42972</v>
      </c>
      <c r="B2160" s="47">
        <v>192.72</v>
      </c>
      <c r="C2160" s="47">
        <v>194.83999600000001</v>
      </c>
      <c r="D2160" s="47">
        <v>189.88000400000001</v>
      </c>
      <c r="E2160" s="47">
        <v>190.72</v>
      </c>
      <c r="F2160" s="47">
        <v>190.72</v>
      </c>
      <c r="G2160" s="47">
        <v>9857550</v>
      </c>
      <c r="I2160" s="47"/>
      <c r="J2160" s="47"/>
      <c r="K2160" s="47"/>
      <c r="L2160" s="47"/>
      <c r="M2160" s="47"/>
      <c r="N2160" s="47"/>
    </row>
    <row r="2161" spans="1:14" x14ac:dyDescent="0.25">
      <c r="A2161" s="24">
        <v>42975</v>
      </c>
      <c r="B2161" s="47">
        <v>188.320008</v>
      </c>
      <c r="C2161" s="47">
        <v>193.03999200000001</v>
      </c>
      <c r="D2161" s="47">
        <v>188.199996</v>
      </c>
      <c r="E2161" s="47">
        <v>189.199996</v>
      </c>
      <c r="F2161" s="47">
        <v>189.199996</v>
      </c>
      <c r="G2161" s="47">
        <v>7948675</v>
      </c>
      <c r="I2161" s="47"/>
      <c r="J2161" s="47"/>
      <c r="K2161" s="47"/>
      <c r="L2161" s="47"/>
      <c r="M2161" s="47"/>
      <c r="N2161" s="47"/>
    </row>
    <row r="2162" spans="1:14" x14ac:dyDescent="0.25">
      <c r="A2162" s="24">
        <v>42976</v>
      </c>
      <c r="B2162" s="47">
        <v>203.36</v>
      </c>
      <c r="C2162" s="47">
        <v>204.03999200000001</v>
      </c>
      <c r="D2162" s="47">
        <v>190.759996</v>
      </c>
      <c r="E2162" s="47">
        <v>191.479996</v>
      </c>
      <c r="F2162" s="47">
        <v>191.479996</v>
      </c>
      <c r="G2162" s="47">
        <v>11191100</v>
      </c>
      <c r="I2162" s="47"/>
      <c r="J2162" s="47"/>
      <c r="K2162" s="47"/>
      <c r="L2162" s="47"/>
      <c r="M2162" s="47"/>
      <c r="N2162" s="47"/>
    </row>
    <row r="2163" spans="1:14" x14ac:dyDescent="0.25">
      <c r="A2163" s="24">
        <v>42977</v>
      </c>
      <c r="B2163" s="47">
        <v>191.16000399999999</v>
      </c>
      <c r="C2163" s="47">
        <v>192.83999600000001</v>
      </c>
      <c r="D2163" s="47">
        <v>189.199996</v>
      </c>
      <c r="E2163" s="47">
        <v>190.600008</v>
      </c>
      <c r="F2163" s="47">
        <v>190.600008</v>
      </c>
      <c r="G2163" s="47">
        <v>6438500</v>
      </c>
      <c r="I2163" s="47"/>
      <c r="J2163" s="47"/>
      <c r="K2163" s="47"/>
      <c r="L2163" s="47"/>
      <c r="M2163" s="47"/>
      <c r="N2163" s="47"/>
    </row>
    <row r="2164" spans="1:14" x14ac:dyDescent="0.25">
      <c r="A2164" s="24">
        <v>42978</v>
      </c>
      <c r="B2164" s="47">
        <v>189.11999599999999</v>
      </c>
      <c r="C2164" s="47">
        <v>189.679992</v>
      </c>
      <c r="D2164" s="47">
        <v>184.800004</v>
      </c>
      <c r="E2164" s="47">
        <v>185.28</v>
      </c>
      <c r="F2164" s="47">
        <v>185.28</v>
      </c>
      <c r="G2164" s="47">
        <v>7630550</v>
      </c>
      <c r="I2164" s="47"/>
      <c r="J2164" s="47"/>
      <c r="K2164" s="47"/>
      <c r="L2164" s="47"/>
      <c r="M2164" s="47"/>
      <c r="N2164" s="47"/>
    </row>
    <row r="2165" spans="1:14" x14ac:dyDescent="0.25">
      <c r="A2165" s="24">
        <v>42979</v>
      </c>
      <c r="B2165" s="47">
        <v>183.44000399999999</v>
      </c>
      <c r="C2165" s="47">
        <v>185.320008</v>
      </c>
      <c r="D2165" s="47">
        <v>182.88000400000001</v>
      </c>
      <c r="E2165" s="47">
        <v>184.679992</v>
      </c>
      <c r="F2165" s="47">
        <v>184.679992</v>
      </c>
      <c r="G2165" s="47">
        <v>5199375</v>
      </c>
      <c r="I2165" s="47"/>
      <c r="J2165" s="47"/>
      <c r="K2165" s="47"/>
      <c r="L2165" s="47"/>
      <c r="M2165" s="47"/>
      <c r="N2165" s="47"/>
    </row>
    <row r="2166" spans="1:14" x14ac:dyDescent="0.25">
      <c r="A2166" s="24">
        <v>42983</v>
      </c>
      <c r="B2166" s="47">
        <v>191.479996</v>
      </c>
      <c r="C2166" s="47">
        <v>202.96000799999999</v>
      </c>
      <c r="D2166" s="47">
        <v>187.759996</v>
      </c>
      <c r="E2166" s="47">
        <v>194.759996</v>
      </c>
      <c r="F2166" s="47">
        <v>194.759996</v>
      </c>
      <c r="G2166" s="47">
        <v>17910250</v>
      </c>
      <c r="I2166" s="47"/>
      <c r="J2166" s="47"/>
      <c r="K2166" s="47"/>
      <c r="L2166" s="47"/>
      <c r="M2166" s="47"/>
      <c r="N2166" s="47"/>
    </row>
    <row r="2167" spans="1:14" x14ac:dyDescent="0.25">
      <c r="A2167" s="24">
        <v>42984</v>
      </c>
      <c r="B2167" s="47">
        <v>190.600008</v>
      </c>
      <c r="C2167" s="47">
        <v>195.399992</v>
      </c>
      <c r="D2167" s="47">
        <v>189.64</v>
      </c>
      <c r="E2167" s="47">
        <v>190.320008</v>
      </c>
      <c r="F2167" s="47">
        <v>190.320008</v>
      </c>
      <c r="G2167" s="47">
        <v>9033925</v>
      </c>
      <c r="I2167" s="47"/>
      <c r="J2167" s="47"/>
      <c r="K2167" s="47"/>
      <c r="L2167" s="47"/>
      <c r="M2167" s="47"/>
      <c r="N2167" s="47"/>
    </row>
    <row r="2168" spans="1:14" x14ac:dyDescent="0.25">
      <c r="A2168" s="24">
        <v>42985</v>
      </c>
      <c r="B2168" s="47">
        <v>190.08</v>
      </c>
      <c r="C2168" s="47">
        <v>193.28</v>
      </c>
      <c r="D2168" s="47">
        <v>188</v>
      </c>
      <c r="E2168" s="47">
        <v>189.44000399999999</v>
      </c>
      <c r="F2168" s="47">
        <v>189.44000399999999</v>
      </c>
      <c r="G2168" s="47">
        <v>8318825</v>
      </c>
      <c r="I2168" s="47"/>
      <c r="J2168" s="47"/>
      <c r="K2168" s="47"/>
      <c r="L2168" s="47"/>
      <c r="M2168" s="47"/>
      <c r="N2168" s="47"/>
    </row>
    <row r="2169" spans="1:14" x14ac:dyDescent="0.25">
      <c r="A2169" s="24">
        <v>42986</v>
      </c>
      <c r="B2169" s="47">
        <v>191.679992</v>
      </c>
      <c r="C2169" s="47">
        <v>195.36</v>
      </c>
      <c r="D2169" s="47">
        <v>191.199996</v>
      </c>
      <c r="E2169" s="47">
        <v>194.08</v>
      </c>
      <c r="F2169" s="47">
        <v>194.08</v>
      </c>
      <c r="G2169" s="47">
        <v>6623125</v>
      </c>
      <c r="I2169" s="47"/>
      <c r="J2169" s="47"/>
      <c r="K2169" s="47"/>
      <c r="L2169" s="47"/>
      <c r="M2169" s="47"/>
      <c r="N2169" s="47"/>
    </row>
    <row r="2170" spans="1:14" x14ac:dyDescent="0.25">
      <c r="A2170" s="24">
        <v>42989</v>
      </c>
      <c r="B2170" s="47">
        <v>186.96000799999999</v>
      </c>
      <c r="C2170" s="47">
        <v>187</v>
      </c>
      <c r="D2170" s="47">
        <v>181.88000400000001</v>
      </c>
      <c r="E2170" s="47">
        <v>183.16000399999999</v>
      </c>
      <c r="F2170" s="47">
        <v>183.16000399999999</v>
      </c>
      <c r="G2170" s="47">
        <v>7503450</v>
      </c>
      <c r="I2170" s="47"/>
      <c r="J2170" s="47"/>
      <c r="K2170" s="47"/>
      <c r="L2170" s="47"/>
      <c r="M2170" s="47"/>
      <c r="N2170" s="47"/>
    </row>
    <row r="2171" spans="1:14" x14ac:dyDescent="0.25">
      <c r="A2171" s="24">
        <v>42990</v>
      </c>
      <c r="B2171" s="47">
        <v>180.679992</v>
      </c>
      <c r="C2171" s="47">
        <v>181.92</v>
      </c>
      <c r="D2171" s="47">
        <v>178.199996</v>
      </c>
      <c r="E2171" s="47">
        <v>178.199996</v>
      </c>
      <c r="F2171" s="47">
        <v>178.199996</v>
      </c>
      <c r="G2171" s="47">
        <v>5631525</v>
      </c>
      <c r="I2171" s="47"/>
      <c r="J2171" s="47"/>
      <c r="K2171" s="47"/>
      <c r="L2171" s="47"/>
      <c r="M2171" s="47"/>
      <c r="N2171" s="47"/>
    </row>
    <row r="2172" spans="1:14" x14ac:dyDescent="0.25">
      <c r="A2172" s="24">
        <v>42991</v>
      </c>
      <c r="B2172" s="47">
        <v>178.240004</v>
      </c>
      <c r="C2172" s="47">
        <v>178.36</v>
      </c>
      <c r="D2172" s="47">
        <v>171.88000400000001</v>
      </c>
      <c r="E2172" s="47">
        <v>172.03999200000001</v>
      </c>
      <c r="F2172" s="47">
        <v>172.03999200000001</v>
      </c>
      <c r="G2172" s="47">
        <v>6418675</v>
      </c>
      <c r="I2172" s="47"/>
      <c r="J2172" s="47"/>
      <c r="K2172" s="47"/>
      <c r="L2172" s="47"/>
      <c r="M2172" s="47"/>
      <c r="N2172" s="47"/>
    </row>
    <row r="2173" spans="1:14" x14ac:dyDescent="0.25">
      <c r="A2173" s="24">
        <v>42992</v>
      </c>
      <c r="B2173" s="47">
        <v>174.240004</v>
      </c>
      <c r="C2173" s="47">
        <v>174.83999600000001</v>
      </c>
      <c r="D2173" s="47">
        <v>171.83999600000001</v>
      </c>
      <c r="E2173" s="47">
        <v>174.399992</v>
      </c>
      <c r="F2173" s="47">
        <v>174.399992</v>
      </c>
      <c r="G2173" s="47">
        <v>6051700</v>
      </c>
      <c r="I2173" s="47"/>
      <c r="J2173" s="47"/>
      <c r="K2173" s="47"/>
      <c r="L2173" s="47"/>
      <c r="M2173" s="47"/>
      <c r="N2173" s="47"/>
    </row>
    <row r="2174" spans="1:14" x14ac:dyDescent="0.25">
      <c r="A2174" s="24">
        <v>42993</v>
      </c>
      <c r="B2174" s="47">
        <v>173.600008</v>
      </c>
      <c r="C2174" s="47">
        <v>173.679992</v>
      </c>
      <c r="D2174" s="47">
        <v>170.92</v>
      </c>
      <c r="E2174" s="47">
        <v>171.28</v>
      </c>
      <c r="F2174" s="47">
        <v>171.28</v>
      </c>
      <c r="G2174" s="47">
        <v>5196250</v>
      </c>
      <c r="I2174" s="47"/>
      <c r="J2174" s="47"/>
      <c r="K2174" s="47"/>
      <c r="L2174" s="47"/>
      <c r="M2174" s="47"/>
      <c r="N2174" s="47"/>
    </row>
    <row r="2175" spans="1:14" x14ac:dyDescent="0.25">
      <c r="A2175" s="24">
        <v>42996</v>
      </c>
      <c r="B2175" s="47">
        <v>169</v>
      </c>
      <c r="C2175" s="47">
        <v>169</v>
      </c>
      <c r="D2175" s="47">
        <v>162.479996</v>
      </c>
      <c r="E2175" s="47">
        <v>164</v>
      </c>
      <c r="F2175" s="47">
        <v>164</v>
      </c>
      <c r="G2175" s="47">
        <v>7387075</v>
      </c>
      <c r="I2175" s="47"/>
      <c r="J2175" s="47"/>
      <c r="K2175" s="47"/>
      <c r="L2175" s="47"/>
      <c r="M2175" s="47"/>
      <c r="N2175" s="47"/>
    </row>
    <row r="2176" spans="1:14" x14ac:dyDescent="0.25">
      <c r="A2176" s="24">
        <v>42997</v>
      </c>
      <c r="B2176" s="47">
        <v>163.800004</v>
      </c>
      <c r="C2176" s="47">
        <v>166.11999599999999</v>
      </c>
      <c r="D2176" s="47">
        <v>163.600008</v>
      </c>
      <c r="E2176" s="47">
        <v>163.679992</v>
      </c>
      <c r="F2176" s="47">
        <v>163.679992</v>
      </c>
      <c r="G2176" s="47">
        <v>5629800</v>
      </c>
      <c r="I2176" s="47"/>
      <c r="J2176" s="47"/>
      <c r="K2176" s="47"/>
      <c r="L2176" s="47"/>
      <c r="M2176" s="47"/>
      <c r="N2176" s="47"/>
    </row>
    <row r="2177" spans="1:14" x14ac:dyDescent="0.25">
      <c r="A2177" s="24">
        <v>42998</v>
      </c>
      <c r="B2177" s="47">
        <v>164.64</v>
      </c>
      <c r="C2177" s="47">
        <v>170.28</v>
      </c>
      <c r="D2177" s="47">
        <v>163.08000000000001</v>
      </c>
      <c r="E2177" s="47">
        <v>163.92</v>
      </c>
      <c r="F2177" s="47">
        <v>163.92</v>
      </c>
      <c r="G2177" s="47">
        <v>7140125</v>
      </c>
      <c r="I2177" s="47"/>
      <c r="J2177" s="47"/>
      <c r="K2177" s="47"/>
      <c r="L2177" s="47"/>
      <c r="M2177" s="47"/>
      <c r="N2177" s="47"/>
    </row>
    <row r="2178" spans="1:14" x14ac:dyDescent="0.25">
      <c r="A2178" s="24">
        <v>42999</v>
      </c>
      <c r="B2178" s="47">
        <v>163.479996</v>
      </c>
      <c r="C2178" s="47">
        <v>165.92</v>
      </c>
      <c r="D2178" s="47">
        <v>162.96000799999999</v>
      </c>
      <c r="E2178" s="47">
        <v>163.83999600000001</v>
      </c>
      <c r="F2178" s="47">
        <v>163.83999600000001</v>
      </c>
      <c r="G2178" s="47">
        <v>6325950</v>
      </c>
      <c r="I2178" s="47"/>
      <c r="J2178" s="47"/>
      <c r="K2178" s="47"/>
      <c r="L2178" s="47"/>
      <c r="M2178" s="47"/>
      <c r="N2178" s="47"/>
    </row>
    <row r="2179" spans="1:14" x14ac:dyDescent="0.25">
      <c r="A2179" s="24">
        <v>43000</v>
      </c>
      <c r="B2179" s="47">
        <v>166.800004</v>
      </c>
      <c r="C2179" s="47">
        <v>168</v>
      </c>
      <c r="D2179" s="47">
        <v>163.92</v>
      </c>
      <c r="E2179" s="47">
        <v>165</v>
      </c>
      <c r="F2179" s="47">
        <v>165</v>
      </c>
      <c r="G2179" s="47">
        <v>5288350</v>
      </c>
      <c r="I2179" s="47"/>
      <c r="J2179" s="47"/>
      <c r="K2179" s="47"/>
      <c r="L2179" s="47"/>
      <c r="M2179" s="47"/>
      <c r="N2179" s="47"/>
    </row>
    <row r="2180" spans="1:14" x14ac:dyDescent="0.25">
      <c r="A2180" s="24">
        <v>43003</v>
      </c>
      <c r="B2180" s="47">
        <v>165.36</v>
      </c>
      <c r="C2180" s="47">
        <v>170.16000399999999</v>
      </c>
      <c r="D2180" s="47">
        <v>163.16000399999999</v>
      </c>
      <c r="E2180" s="47">
        <v>165.11999599999999</v>
      </c>
      <c r="F2180" s="47">
        <v>165.11999599999999</v>
      </c>
      <c r="G2180" s="47">
        <v>9075325</v>
      </c>
      <c r="I2180" s="47"/>
      <c r="J2180" s="47"/>
      <c r="K2180" s="47"/>
      <c r="L2180" s="47"/>
      <c r="M2180" s="47"/>
      <c r="N2180" s="47"/>
    </row>
    <row r="2181" spans="1:14" x14ac:dyDescent="0.25">
      <c r="A2181" s="24">
        <v>43004</v>
      </c>
      <c r="B2181" s="47">
        <v>164.03999200000001</v>
      </c>
      <c r="C2181" s="47">
        <v>166</v>
      </c>
      <c r="D2181" s="47">
        <v>162.36000000000001</v>
      </c>
      <c r="E2181" s="47">
        <v>163.08000000000001</v>
      </c>
      <c r="F2181" s="47">
        <v>163.08000000000001</v>
      </c>
      <c r="G2181" s="47">
        <v>5180750</v>
      </c>
      <c r="I2181" s="47"/>
      <c r="J2181" s="47"/>
      <c r="K2181" s="47"/>
      <c r="L2181" s="47"/>
      <c r="M2181" s="47"/>
      <c r="N2181" s="47"/>
    </row>
    <row r="2182" spans="1:14" x14ac:dyDescent="0.25">
      <c r="A2182" s="24">
        <v>43005</v>
      </c>
      <c r="B2182" s="47">
        <v>161.479996</v>
      </c>
      <c r="C2182" s="47">
        <v>163.72</v>
      </c>
      <c r="D2182" s="47">
        <v>160.679992</v>
      </c>
      <c r="E2182" s="47">
        <v>161.88000400000001</v>
      </c>
      <c r="F2182" s="47">
        <v>161.88000400000001</v>
      </c>
      <c r="G2182" s="47">
        <v>5609800</v>
      </c>
      <c r="I2182" s="47"/>
      <c r="J2182" s="47"/>
      <c r="K2182" s="47"/>
      <c r="L2182" s="47"/>
      <c r="M2182" s="47"/>
      <c r="N2182" s="47"/>
    </row>
    <row r="2183" spans="1:14" x14ac:dyDescent="0.25">
      <c r="A2183" s="24">
        <v>43006</v>
      </c>
      <c r="B2183" s="47">
        <v>162.759996</v>
      </c>
      <c r="C2183" s="47">
        <v>162.96000799999999</v>
      </c>
      <c r="D2183" s="47">
        <v>159.600008</v>
      </c>
      <c r="E2183" s="47">
        <v>159.63999999999999</v>
      </c>
      <c r="F2183" s="47">
        <v>159.63999999999999</v>
      </c>
      <c r="G2183" s="47">
        <v>4838675</v>
      </c>
      <c r="I2183" s="47"/>
      <c r="J2183" s="47"/>
      <c r="K2183" s="47"/>
      <c r="L2183" s="47"/>
      <c r="M2183" s="47"/>
      <c r="N2183" s="47"/>
    </row>
    <row r="2184" spans="1:14" x14ac:dyDescent="0.25">
      <c r="A2184" s="24">
        <v>43007</v>
      </c>
      <c r="B2184" s="47">
        <v>159.600008</v>
      </c>
      <c r="C2184" s="47">
        <v>160.759996</v>
      </c>
      <c r="D2184" s="47">
        <v>156.399992</v>
      </c>
      <c r="E2184" s="47">
        <v>156.759996</v>
      </c>
      <c r="F2184" s="47">
        <v>156.759996</v>
      </c>
      <c r="G2184" s="47">
        <v>6143550</v>
      </c>
      <c r="I2184" s="47"/>
      <c r="J2184" s="47"/>
      <c r="K2184" s="47"/>
      <c r="L2184" s="47"/>
      <c r="M2184" s="47"/>
      <c r="N2184" s="47"/>
    </row>
    <row r="2185" spans="1:14" x14ac:dyDescent="0.25">
      <c r="A2185" s="24">
        <v>43010</v>
      </c>
      <c r="B2185" s="47">
        <v>155.83999600000001</v>
      </c>
      <c r="C2185" s="47">
        <v>155.91999999999999</v>
      </c>
      <c r="D2185" s="47">
        <v>152.240004</v>
      </c>
      <c r="E2185" s="47">
        <v>153.55999600000001</v>
      </c>
      <c r="F2185" s="47">
        <v>153.55999600000001</v>
      </c>
      <c r="G2185" s="47">
        <v>6437250</v>
      </c>
      <c r="I2185" s="47"/>
      <c r="J2185" s="47"/>
      <c r="K2185" s="47"/>
      <c r="L2185" s="47"/>
      <c r="M2185" s="47"/>
      <c r="N2185" s="47"/>
    </row>
    <row r="2186" spans="1:14" x14ac:dyDescent="0.25">
      <c r="A2186" s="24">
        <v>43011</v>
      </c>
      <c r="B2186" s="47">
        <v>152.199996</v>
      </c>
      <c r="C2186" s="47">
        <v>153.83999600000001</v>
      </c>
      <c r="D2186" s="47">
        <v>151.91999999999999</v>
      </c>
      <c r="E2186" s="47">
        <v>153</v>
      </c>
      <c r="F2186" s="47">
        <v>153</v>
      </c>
      <c r="G2186" s="47">
        <v>4439725</v>
      </c>
      <c r="I2186" s="47"/>
      <c r="J2186" s="47"/>
      <c r="K2186" s="47"/>
      <c r="L2186" s="47"/>
      <c r="M2186" s="47"/>
      <c r="N2186" s="47"/>
    </row>
    <row r="2187" spans="1:14" x14ac:dyDescent="0.25">
      <c r="A2187" s="24">
        <v>43012</v>
      </c>
      <c r="B2187" s="47">
        <v>153.44000399999999</v>
      </c>
      <c r="C2187" s="47">
        <v>154.55999600000001</v>
      </c>
      <c r="D2187" s="47">
        <v>152.63999999999999</v>
      </c>
      <c r="E2187" s="47">
        <v>153.28</v>
      </c>
      <c r="F2187" s="47">
        <v>153.28</v>
      </c>
      <c r="G2187" s="47">
        <v>4481875</v>
      </c>
      <c r="I2187" s="47"/>
      <c r="J2187" s="47"/>
      <c r="K2187" s="47"/>
      <c r="L2187" s="47"/>
      <c r="M2187" s="47"/>
      <c r="N2187" s="47"/>
    </row>
    <row r="2188" spans="1:14" x14ac:dyDescent="0.25">
      <c r="A2188" s="24">
        <v>43013</v>
      </c>
      <c r="B2188" s="47">
        <v>152.28</v>
      </c>
      <c r="C2188" s="47">
        <v>152.520004</v>
      </c>
      <c r="D2188" s="47">
        <v>148.03999200000001</v>
      </c>
      <c r="E2188" s="47">
        <v>148.28</v>
      </c>
      <c r="F2188" s="47">
        <v>148.28</v>
      </c>
      <c r="G2188" s="47">
        <v>7445125</v>
      </c>
      <c r="I2188" s="47"/>
      <c r="J2188" s="47"/>
      <c r="K2188" s="47"/>
      <c r="L2188" s="47"/>
      <c r="M2188" s="47"/>
      <c r="N2188" s="47"/>
    </row>
    <row r="2189" spans="1:14" x14ac:dyDescent="0.25">
      <c r="A2189" s="24">
        <v>43014</v>
      </c>
      <c r="B2189" s="47">
        <v>148.96000799999999</v>
      </c>
      <c r="C2189" s="47">
        <v>152.240004</v>
      </c>
      <c r="D2189" s="47">
        <v>148.320008</v>
      </c>
      <c r="E2189" s="47">
        <v>148.320008</v>
      </c>
      <c r="F2189" s="47">
        <v>148.320008</v>
      </c>
      <c r="G2189" s="47">
        <v>8063950</v>
      </c>
      <c r="I2189" s="47"/>
      <c r="J2189" s="47"/>
      <c r="K2189" s="47"/>
      <c r="L2189" s="47"/>
      <c r="M2189" s="47"/>
      <c r="N2189" s="47"/>
    </row>
    <row r="2190" spans="1:14" x14ac:dyDescent="0.25">
      <c r="A2190" s="24">
        <v>43017</v>
      </c>
      <c r="B2190" s="47">
        <v>147.800004</v>
      </c>
      <c r="C2190" s="47">
        <v>152.96000799999999</v>
      </c>
      <c r="D2190" s="47">
        <v>147.55999600000001</v>
      </c>
      <c r="E2190" s="47">
        <v>151.55999600000001</v>
      </c>
      <c r="F2190" s="47">
        <v>151.55999600000001</v>
      </c>
      <c r="G2190" s="47">
        <v>4941200</v>
      </c>
      <c r="I2190" s="47"/>
      <c r="J2190" s="47"/>
      <c r="K2190" s="47"/>
      <c r="L2190" s="47"/>
      <c r="M2190" s="47"/>
      <c r="N2190" s="47"/>
    </row>
    <row r="2191" spans="1:14" x14ac:dyDescent="0.25">
      <c r="A2191" s="24">
        <v>43018</v>
      </c>
      <c r="B2191" s="47">
        <v>148.83999600000001</v>
      </c>
      <c r="C2191" s="47">
        <v>151.55999600000001</v>
      </c>
      <c r="D2191" s="47">
        <v>147.520004</v>
      </c>
      <c r="E2191" s="47">
        <v>148.03999200000001</v>
      </c>
      <c r="F2191" s="47">
        <v>148.03999200000001</v>
      </c>
      <c r="G2191" s="47">
        <v>6131950</v>
      </c>
      <c r="I2191" s="47"/>
      <c r="J2191" s="47"/>
      <c r="K2191" s="47"/>
      <c r="L2191" s="47"/>
      <c r="M2191" s="47"/>
      <c r="N2191" s="47"/>
    </row>
    <row r="2192" spans="1:14" x14ac:dyDescent="0.25">
      <c r="A2192" s="24">
        <v>43019</v>
      </c>
      <c r="B2192" s="47">
        <v>147.600008</v>
      </c>
      <c r="C2192" s="47">
        <v>148.759996</v>
      </c>
      <c r="D2192" s="47">
        <v>144.479996</v>
      </c>
      <c r="E2192" s="47">
        <v>144.91999999999999</v>
      </c>
      <c r="F2192" s="47">
        <v>144.91999999999999</v>
      </c>
      <c r="G2192" s="47">
        <v>5402050</v>
      </c>
      <c r="I2192" s="47"/>
      <c r="J2192" s="47"/>
      <c r="K2192" s="47"/>
      <c r="L2192" s="47"/>
      <c r="M2192" s="47"/>
      <c r="N2192" s="47"/>
    </row>
    <row r="2193" spans="1:14" x14ac:dyDescent="0.25">
      <c r="A2193" s="24">
        <v>43020</v>
      </c>
      <c r="B2193" s="47">
        <v>145.199996</v>
      </c>
      <c r="C2193" s="47">
        <v>146.520004</v>
      </c>
      <c r="D2193" s="47">
        <v>142.520004</v>
      </c>
      <c r="E2193" s="47">
        <v>143.88000400000001</v>
      </c>
      <c r="F2193" s="47">
        <v>143.88000400000001</v>
      </c>
      <c r="G2193" s="47">
        <v>6418000</v>
      </c>
      <c r="I2193" s="47"/>
      <c r="J2193" s="47"/>
      <c r="K2193" s="47"/>
      <c r="L2193" s="47"/>
      <c r="M2193" s="47"/>
      <c r="N2193" s="47"/>
    </row>
    <row r="2194" spans="1:14" x14ac:dyDescent="0.25">
      <c r="A2194" s="24">
        <v>43021</v>
      </c>
      <c r="B2194" s="47">
        <v>142.44000399999999</v>
      </c>
      <c r="C2194" s="47">
        <v>143</v>
      </c>
      <c r="D2194" s="47">
        <v>140.11999599999999</v>
      </c>
      <c r="E2194" s="47">
        <v>141.36000000000001</v>
      </c>
      <c r="F2194" s="47">
        <v>141.36000000000001</v>
      </c>
      <c r="G2194" s="47">
        <v>5424275</v>
      </c>
      <c r="I2194" s="47"/>
      <c r="J2194" s="47"/>
      <c r="K2194" s="47"/>
      <c r="L2194" s="47"/>
      <c r="M2194" s="47"/>
      <c r="N2194" s="47"/>
    </row>
    <row r="2195" spans="1:14" x14ac:dyDescent="0.25">
      <c r="A2195" s="24">
        <v>43024</v>
      </c>
      <c r="B2195" s="47">
        <v>140.11999599999999</v>
      </c>
      <c r="C2195" s="47">
        <v>141.03999200000001</v>
      </c>
      <c r="D2195" s="47">
        <v>138.800004</v>
      </c>
      <c r="E2195" s="47">
        <v>138.800004</v>
      </c>
      <c r="F2195" s="47">
        <v>138.800004</v>
      </c>
      <c r="G2195" s="47">
        <v>5283625</v>
      </c>
      <c r="I2195" s="47"/>
      <c r="J2195" s="47"/>
      <c r="K2195" s="47"/>
      <c r="L2195" s="47"/>
      <c r="M2195" s="47"/>
      <c r="N2195" s="47"/>
    </row>
    <row r="2196" spans="1:14" x14ac:dyDescent="0.25">
      <c r="A2196" s="24">
        <v>43025</v>
      </c>
      <c r="B2196" s="47">
        <v>139.240004</v>
      </c>
      <c r="C2196" s="47">
        <v>140.72</v>
      </c>
      <c r="D2196" s="47">
        <v>138.63999999999999</v>
      </c>
      <c r="E2196" s="47">
        <v>139.28</v>
      </c>
      <c r="F2196" s="47">
        <v>139.28</v>
      </c>
      <c r="G2196" s="47">
        <v>6118025</v>
      </c>
      <c r="I2196" s="47"/>
      <c r="J2196" s="47"/>
      <c r="K2196" s="47"/>
      <c r="L2196" s="47"/>
      <c r="M2196" s="47"/>
      <c r="N2196" s="47"/>
    </row>
    <row r="2197" spans="1:14" x14ac:dyDescent="0.25">
      <c r="A2197" s="24">
        <v>43026</v>
      </c>
      <c r="B2197" s="47">
        <v>138.55999600000001</v>
      </c>
      <c r="C2197" s="47">
        <v>138.91999999999999</v>
      </c>
      <c r="D2197" s="47">
        <v>137.63999999999999</v>
      </c>
      <c r="E2197" s="47">
        <v>138.55999600000001</v>
      </c>
      <c r="F2197" s="47">
        <v>138.55999600000001</v>
      </c>
      <c r="G2197" s="47">
        <v>5402700</v>
      </c>
      <c r="I2197" s="47"/>
      <c r="J2197" s="47"/>
      <c r="K2197" s="47"/>
      <c r="L2197" s="47"/>
      <c r="M2197" s="47"/>
      <c r="N2197" s="47"/>
    </row>
    <row r="2198" spans="1:14" x14ac:dyDescent="0.25">
      <c r="A2198" s="24">
        <v>43027</v>
      </c>
      <c r="B2198" s="47">
        <v>143.28</v>
      </c>
      <c r="C2198" s="47">
        <v>144.759996</v>
      </c>
      <c r="D2198" s="47">
        <v>137.399992</v>
      </c>
      <c r="E2198" s="47">
        <v>137.55999600000001</v>
      </c>
      <c r="F2198" s="47">
        <v>137.55999600000001</v>
      </c>
      <c r="G2198" s="47">
        <v>10400300</v>
      </c>
      <c r="I2198" s="47"/>
      <c r="J2198" s="47"/>
      <c r="K2198" s="47"/>
      <c r="L2198" s="47"/>
      <c r="M2198" s="47"/>
      <c r="N2198" s="47"/>
    </row>
    <row r="2199" spans="1:14" x14ac:dyDescent="0.25">
      <c r="A2199" s="24">
        <v>43028</v>
      </c>
      <c r="B2199" s="47">
        <v>135.36000000000001</v>
      </c>
      <c r="C2199" s="47">
        <v>136.240004</v>
      </c>
      <c r="D2199" s="47">
        <v>134.83999600000001</v>
      </c>
      <c r="E2199" s="47">
        <v>135.16000399999999</v>
      </c>
      <c r="F2199" s="47">
        <v>135.16000399999999</v>
      </c>
      <c r="G2199" s="47">
        <v>6329350</v>
      </c>
      <c r="I2199" s="47"/>
      <c r="J2199" s="47"/>
      <c r="K2199" s="47"/>
      <c r="L2199" s="47"/>
      <c r="M2199" s="47"/>
      <c r="N2199" s="47"/>
    </row>
    <row r="2200" spans="1:14" x14ac:dyDescent="0.25">
      <c r="A2200" s="24">
        <v>43031</v>
      </c>
      <c r="B2200" s="47">
        <v>134.28</v>
      </c>
      <c r="C2200" s="47">
        <v>140.96000799999999</v>
      </c>
      <c r="D2200" s="47">
        <v>134.16000399999999</v>
      </c>
      <c r="E2200" s="47">
        <v>139.399992</v>
      </c>
      <c r="F2200" s="47">
        <v>139.399992</v>
      </c>
      <c r="G2200" s="47">
        <v>8775600</v>
      </c>
      <c r="I2200" s="47"/>
      <c r="J2200" s="47"/>
      <c r="K2200" s="47"/>
      <c r="L2200" s="47"/>
      <c r="M2200" s="47"/>
      <c r="N2200" s="47"/>
    </row>
    <row r="2201" spans="1:14" x14ac:dyDescent="0.25">
      <c r="A2201" s="24">
        <v>43032</v>
      </c>
      <c r="B2201" s="47">
        <v>137.11999599999999</v>
      </c>
      <c r="C2201" s="47">
        <v>141.679992</v>
      </c>
      <c r="D2201" s="47">
        <v>136.199996</v>
      </c>
      <c r="E2201" s="47">
        <v>141.11999599999999</v>
      </c>
      <c r="F2201" s="47">
        <v>141.11999599999999</v>
      </c>
      <c r="G2201" s="47">
        <v>9464750</v>
      </c>
      <c r="I2201" s="47"/>
      <c r="J2201" s="47"/>
      <c r="K2201" s="47"/>
      <c r="L2201" s="47"/>
      <c r="M2201" s="47"/>
      <c r="N2201" s="47"/>
    </row>
    <row r="2202" spans="1:14" x14ac:dyDescent="0.25">
      <c r="A2202" s="24">
        <v>43033</v>
      </c>
      <c r="B2202" s="47">
        <v>142.479996</v>
      </c>
      <c r="C2202" s="47">
        <v>155.399992</v>
      </c>
      <c r="D2202" s="47">
        <v>141.91999999999999</v>
      </c>
      <c r="E2202" s="47">
        <v>145.399992</v>
      </c>
      <c r="F2202" s="47">
        <v>145.399992</v>
      </c>
      <c r="G2202" s="47">
        <v>20852075</v>
      </c>
      <c r="I2202" s="47"/>
      <c r="J2202" s="47"/>
      <c r="K2202" s="47"/>
      <c r="L2202" s="47"/>
      <c r="M2202" s="47"/>
      <c r="N2202" s="47"/>
    </row>
    <row r="2203" spans="1:14" x14ac:dyDescent="0.25">
      <c r="A2203" s="24">
        <v>43034</v>
      </c>
      <c r="B2203" s="47">
        <v>143.399992</v>
      </c>
      <c r="C2203" s="47">
        <v>145.199996</v>
      </c>
      <c r="D2203" s="47">
        <v>141.479996</v>
      </c>
      <c r="E2203" s="47">
        <v>145.03999200000001</v>
      </c>
      <c r="F2203" s="47">
        <v>145.03999200000001</v>
      </c>
      <c r="G2203" s="47">
        <v>9581825</v>
      </c>
      <c r="I2203" s="47"/>
      <c r="J2203" s="47"/>
      <c r="K2203" s="47"/>
      <c r="L2203" s="47"/>
      <c r="M2203" s="47"/>
      <c r="N2203" s="47"/>
    </row>
    <row r="2204" spans="1:14" x14ac:dyDescent="0.25">
      <c r="A2204" s="24">
        <v>43035</v>
      </c>
      <c r="B2204" s="47">
        <v>141.399992</v>
      </c>
      <c r="C2204" s="47">
        <v>143.759996</v>
      </c>
      <c r="D2204" s="47">
        <v>136.399992</v>
      </c>
      <c r="E2204" s="47">
        <v>137.03999200000001</v>
      </c>
      <c r="F2204" s="47">
        <v>137.03999200000001</v>
      </c>
      <c r="G2204" s="47">
        <v>9977225</v>
      </c>
      <c r="I2204" s="47"/>
      <c r="J2204" s="47"/>
      <c r="K2204" s="47"/>
      <c r="L2204" s="47"/>
      <c r="M2204" s="47"/>
      <c r="N2204" s="47"/>
    </row>
    <row r="2205" spans="1:14" x14ac:dyDescent="0.25">
      <c r="A2205" s="24">
        <v>43038</v>
      </c>
      <c r="B2205" s="47">
        <v>141.399992</v>
      </c>
      <c r="C2205" s="47">
        <v>141.520004</v>
      </c>
      <c r="D2205" s="47">
        <v>135.63999999999999</v>
      </c>
      <c r="E2205" s="47">
        <v>137.91999999999999</v>
      </c>
      <c r="F2205" s="47">
        <v>137.91999999999999</v>
      </c>
      <c r="G2205" s="47">
        <v>10798200</v>
      </c>
      <c r="I2205" s="47"/>
      <c r="J2205" s="47"/>
      <c r="K2205" s="47"/>
      <c r="L2205" s="47"/>
      <c r="M2205" s="47"/>
      <c r="N2205" s="47"/>
    </row>
    <row r="2206" spans="1:14" x14ac:dyDescent="0.25">
      <c r="A2206" s="24">
        <v>43039</v>
      </c>
      <c r="B2206" s="47">
        <v>136.88000400000001</v>
      </c>
      <c r="C2206" s="47">
        <v>137.83999600000001</v>
      </c>
      <c r="D2206" s="47">
        <v>135.240004</v>
      </c>
      <c r="E2206" s="47">
        <v>135.55999600000001</v>
      </c>
      <c r="F2206" s="47">
        <v>135.55999600000001</v>
      </c>
      <c r="G2206" s="47">
        <v>6272275</v>
      </c>
      <c r="I2206" s="47"/>
      <c r="J2206" s="47"/>
      <c r="K2206" s="47"/>
      <c r="L2206" s="47"/>
      <c r="M2206" s="47"/>
      <c r="N2206" s="47"/>
    </row>
    <row r="2207" spans="1:14" x14ac:dyDescent="0.25">
      <c r="A2207" s="24">
        <v>43040</v>
      </c>
      <c r="B2207" s="47">
        <v>134.240004</v>
      </c>
      <c r="C2207" s="47">
        <v>137.800004</v>
      </c>
      <c r="D2207" s="47">
        <v>133.91999999999999</v>
      </c>
      <c r="E2207" s="47">
        <v>136.36000000000001</v>
      </c>
      <c r="F2207" s="47">
        <v>136.36000000000001</v>
      </c>
      <c r="G2207" s="47">
        <v>7905175</v>
      </c>
      <c r="I2207" s="47"/>
      <c r="J2207" s="47"/>
      <c r="K2207" s="47"/>
      <c r="L2207" s="47"/>
      <c r="M2207" s="47"/>
      <c r="N2207" s="47"/>
    </row>
    <row r="2208" spans="1:14" x14ac:dyDescent="0.25">
      <c r="A2208" s="24">
        <v>43041</v>
      </c>
      <c r="B2208" s="47">
        <v>136.36000000000001</v>
      </c>
      <c r="C2208" s="47">
        <v>140.44000399999999</v>
      </c>
      <c r="D2208" s="47">
        <v>134.600008</v>
      </c>
      <c r="E2208" s="47">
        <v>134.83999600000001</v>
      </c>
      <c r="F2208" s="47">
        <v>134.83999600000001</v>
      </c>
      <c r="G2208" s="47">
        <v>9272750</v>
      </c>
      <c r="I2208" s="47"/>
      <c r="J2208" s="47"/>
      <c r="K2208" s="47"/>
      <c r="L2208" s="47"/>
      <c r="M2208" s="47"/>
      <c r="N2208" s="47"/>
    </row>
    <row r="2209" spans="1:14" x14ac:dyDescent="0.25">
      <c r="A2209" s="24">
        <v>43042</v>
      </c>
      <c r="B2209" s="47">
        <v>134.199996</v>
      </c>
      <c r="C2209" s="47">
        <v>135.96000799999999</v>
      </c>
      <c r="D2209" s="47">
        <v>133.679992</v>
      </c>
      <c r="E2209" s="47">
        <v>134.63999999999999</v>
      </c>
      <c r="F2209" s="47">
        <v>134.63999999999999</v>
      </c>
      <c r="G2209" s="47">
        <v>7345075</v>
      </c>
      <c r="I2209" s="47"/>
      <c r="J2209" s="47"/>
      <c r="K2209" s="47"/>
      <c r="L2209" s="47"/>
      <c r="M2209" s="47"/>
      <c r="N2209" s="47"/>
    </row>
    <row r="2210" spans="1:14" x14ac:dyDescent="0.25">
      <c r="A2210" s="24">
        <v>43045</v>
      </c>
      <c r="B2210" s="47">
        <v>134.320008</v>
      </c>
      <c r="C2210" s="47">
        <v>134.55999600000001</v>
      </c>
      <c r="D2210" s="47">
        <v>133.16000399999999</v>
      </c>
      <c r="E2210" s="47">
        <v>133.36000000000001</v>
      </c>
      <c r="F2210" s="47">
        <v>133.36000000000001</v>
      </c>
      <c r="G2210" s="47">
        <v>4709525</v>
      </c>
      <c r="I2210" s="47"/>
      <c r="J2210" s="47"/>
      <c r="K2210" s="47"/>
      <c r="L2210" s="47"/>
      <c r="M2210" s="47"/>
      <c r="N2210" s="47"/>
    </row>
    <row r="2211" spans="1:14" x14ac:dyDescent="0.25">
      <c r="A2211" s="24">
        <v>43046</v>
      </c>
      <c r="B2211" s="47">
        <v>133.199996</v>
      </c>
      <c r="C2211" s="47">
        <v>136.600008</v>
      </c>
      <c r="D2211" s="47">
        <v>132.44000399999999</v>
      </c>
      <c r="E2211" s="47">
        <v>134.08000000000001</v>
      </c>
      <c r="F2211" s="47">
        <v>134.08000000000001</v>
      </c>
      <c r="G2211" s="47">
        <v>8218025</v>
      </c>
      <c r="I2211" s="47"/>
      <c r="J2211" s="47"/>
      <c r="K2211" s="47"/>
      <c r="L2211" s="47"/>
      <c r="M2211" s="47"/>
      <c r="N2211" s="47"/>
    </row>
    <row r="2212" spans="1:14" x14ac:dyDescent="0.25">
      <c r="A2212" s="24">
        <v>43047</v>
      </c>
      <c r="B2212" s="47">
        <v>135</v>
      </c>
      <c r="C2212" s="47">
        <v>136.28</v>
      </c>
      <c r="D2212" s="47">
        <v>132.63999999999999</v>
      </c>
      <c r="E2212" s="47">
        <v>134.11999599999999</v>
      </c>
      <c r="F2212" s="47">
        <v>134.11999599999999</v>
      </c>
      <c r="G2212" s="47">
        <v>6845525</v>
      </c>
      <c r="I2212" s="47"/>
      <c r="J2212" s="47"/>
      <c r="K2212" s="47"/>
      <c r="L2212" s="47"/>
      <c r="M2212" s="47"/>
      <c r="N2212" s="47"/>
    </row>
    <row r="2213" spans="1:14" x14ac:dyDescent="0.25">
      <c r="A2213" s="24">
        <v>43048</v>
      </c>
      <c r="B2213" s="47">
        <v>139.399992</v>
      </c>
      <c r="C2213" s="47">
        <v>143.63999999999999</v>
      </c>
      <c r="D2213" s="47">
        <v>135.800004</v>
      </c>
      <c r="E2213" s="47">
        <v>136</v>
      </c>
      <c r="F2213" s="47">
        <v>136</v>
      </c>
      <c r="G2213" s="47">
        <v>17777025</v>
      </c>
      <c r="I2213" s="47"/>
      <c r="J2213" s="47"/>
      <c r="K2213" s="47"/>
      <c r="L2213" s="47"/>
      <c r="M2213" s="47"/>
      <c r="N2213" s="47"/>
    </row>
    <row r="2214" spans="1:14" x14ac:dyDescent="0.25">
      <c r="A2214" s="24">
        <v>43049</v>
      </c>
      <c r="B2214" s="47">
        <v>137.479996</v>
      </c>
      <c r="C2214" s="47">
        <v>140.16000399999999</v>
      </c>
      <c r="D2214" s="47">
        <v>136.759996</v>
      </c>
      <c r="E2214" s="47">
        <v>139.199996</v>
      </c>
      <c r="F2214" s="47">
        <v>139.199996</v>
      </c>
      <c r="G2214" s="47">
        <v>9509675</v>
      </c>
      <c r="I2214" s="47"/>
      <c r="J2214" s="47"/>
      <c r="K2214" s="47"/>
      <c r="L2214" s="47"/>
      <c r="M2214" s="47"/>
      <c r="N2214" s="47"/>
    </row>
    <row r="2215" spans="1:14" x14ac:dyDescent="0.25">
      <c r="A2215" s="24">
        <v>43052</v>
      </c>
      <c r="B2215" s="47">
        <v>141.679992</v>
      </c>
      <c r="C2215" s="47">
        <v>141.759996</v>
      </c>
      <c r="D2215" s="47">
        <v>137.36000000000001</v>
      </c>
      <c r="E2215" s="47">
        <v>139.600008</v>
      </c>
      <c r="F2215" s="47">
        <v>139.600008</v>
      </c>
      <c r="G2215" s="47">
        <v>6860300</v>
      </c>
      <c r="I2215" s="47"/>
      <c r="J2215" s="47"/>
      <c r="K2215" s="47"/>
      <c r="L2215" s="47"/>
      <c r="M2215" s="47"/>
      <c r="N2215" s="47"/>
    </row>
    <row r="2216" spans="1:14" x14ac:dyDescent="0.25">
      <c r="A2216" s="24">
        <v>43053</v>
      </c>
      <c r="B2216" s="47">
        <v>141.83999600000001</v>
      </c>
      <c r="C2216" s="47">
        <v>144.36000000000001</v>
      </c>
      <c r="D2216" s="47">
        <v>140.08000000000001</v>
      </c>
      <c r="E2216" s="47">
        <v>140.63999999999999</v>
      </c>
      <c r="F2216" s="47">
        <v>140.63999999999999</v>
      </c>
      <c r="G2216" s="47">
        <v>10551600</v>
      </c>
      <c r="I2216" s="47"/>
      <c r="J2216" s="47"/>
      <c r="K2216" s="47"/>
      <c r="L2216" s="47"/>
      <c r="M2216" s="47"/>
      <c r="N2216" s="47"/>
    </row>
    <row r="2217" spans="1:14" x14ac:dyDescent="0.25">
      <c r="A2217" s="24">
        <v>43054</v>
      </c>
      <c r="B2217" s="47">
        <v>144.800004</v>
      </c>
      <c r="C2217" s="47">
        <v>148.399992</v>
      </c>
      <c r="D2217" s="47">
        <v>142.759996</v>
      </c>
      <c r="E2217" s="47">
        <v>146.03999200000001</v>
      </c>
      <c r="F2217" s="47">
        <v>146.03999200000001</v>
      </c>
      <c r="G2217" s="47">
        <v>14077250</v>
      </c>
      <c r="I2217" s="47"/>
      <c r="J2217" s="47"/>
      <c r="K2217" s="47"/>
      <c r="L2217" s="47"/>
      <c r="M2217" s="47"/>
      <c r="N2217" s="47"/>
    </row>
    <row r="2218" spans="1:14" x14ac:dyDescent="0.25">
      <c r="A2218" s="24">
        <v>43055</v>
      </c>
      <c r="B2218" s="47">
        <v>141.08000000000001</v>
      </c>
      <c r="C2218" s="47">
        <v>141.199996</v>
      </c>
      <c r="D2218" s="47">
        <v>138.36000000000001</v>
      </c>
      <c r="E2218" s="47">
        <v>140.03999200000001</v>
      </c>
      <c r="F2218" s="47">
        <v>140.03999200000001</v>
      </c>
      <c r="G2218" s="47">
        <v>9516975</v>
      </c>
      <c r="I2218" s="47"/>
      <c r="J2218" s="47"/>
      <c r="K2218" s="47"/>
      <c r="L2218" s="47"/>
      <c r="M2218" s="47"/>
      <c r="N2218" s="47"/>
    </row>
    <row r="2219" spans="1:14" x14ac:dyDescent="0.25">
      <c r="A2219" s="24">
        <v>43056</v>
      </c>
      <c r="B2219" s="47">
        <v>139.88000400000001</v>
      </c>
      <c r="C2219" s="47">
        <v>140.240004</v>
      </c>
      <c r="D2219" s="47">
        <v>136.91999999999999</v>
      </c>
      <c r="E2219" s="47">
        <v>137.800004</v>
      </c>
      <c r="F2219" s="47">
        <v>137.800004</v>
      </c>
      <c r="G2219" s="47">
        <v>9694300</v>
      </c>
      <c r="I2219" s="47"/>
      <c r="J2219" s="47"/>
      <c r="K2219" s="47"/>
      <c r="L2219" s="47"/>
      <c r="M2219" s="47"/>
      <c r="N2219" s="47"/>
    </row>
    <row r="2220" spans="1:14" x14ac:dyDescent="0.25">
      <c r="A2220" s="24">
        <v>43059</v>
      </c>
      <c r="B2220" s="47">
        <v>135.83999600000001</v>
      </c>
      <c r="C2220" s="47">
        <v>136.36000000000001</v>
      </c>
      <c r="D2220" s="47">
        <v>133.240004</v>
      </c>
      <c r="E2220" s="47">
        <v>133.44000399999999</v>
      </c>
      <c r="F2220" s="47">
        <v>133.44000399999999</v>
      </c>
      <c r="G2220" s="47">
        <v>7834600</v>
      </c>
      <c r="I2220" s="47"/>
      <c r="J2220" s="47"/>
      <c r="K2220" s="47"/>
      <c r="L2220" s="47"/>
      <c r="M2220" s="47"/>
      <c r="N2220" s="47"/>
    </row>
    <row r="2221" spans="1:14" x14ac:dyDescent="0.25">
      <c r="A2221" s="24">
        <v>43060</v>
      </c>
      <c r="B2221" s="47">
        <v>130.759996</v>
      </c>
      <c r="C2221" s="47">
        <v>131.240004</v>
      </c>
      <c r="D2221" s="47">
        <v>127.64</v>
      </c>
      <c r="E2221" s="47">
        <v>128.399992</v>
      </c>
      <c r="F2221" s="47">
        <v>128.399992</v>
      </c>
      <c r="G2221" s="47">
        <v>8729400</v>
      </c>
      <c r="I2221" s="47"/>
      <c r="J2221" s="47"/>
      <c r="K2221" s="47"/>
      <c r="L2221" s="47"/>
      <c r="M2221" s="47"/>
      <c r="N2221" s="47"/>
    </row>
    <row r="2222" spans="1:14" x14ac:dyDescent="0.25">
      <c r="A2222" s="24">
        <v>43061</v>
      </c>
      <c r="B2222" s="47">
        <v>127.28</v>
      </c>
      <c r="C2222" s="47">
        <v>128.44000399999999</v>
      </c>
      <c r="D2222" s="47">
        <v>126.440004</v>
      </c>
      <c r="E2222" s="47">
        <v>127.160004</v>
      </c>
      <c r="F2222" s="47">
        <v>127.160004</v>
      </c>
      <c r="G2222" s="47">
        <v>7191625</v>
      </c>
      <c r="I2222" s="47"/>
      <c r="J2222" s="47"/>
      <c r="K2222" s="47"/>
      <c r="L2222" s="47"/>
      <c r="M2222" s="47"/>
      <c r="N2222" s="47"/>
    </row>
    <row r="2223" spans="1:14" x14ac:dyDescent="0.25">
      <c r="A2223" s="24">
        <v>43063</v>
      </c>
      <c r="B2223" s="47">
        <v>126.48000399999999</v>
      </c>
      <c r="C2223" s="47">
        <v>127</v>
      </c>
      <c r="D2223" s="47">
        <v>126</v>
      </c>
      <c r="E2223" s="47">
        <v>126.559996</v>
      </c>
      <c r="F2223" s="47">
        <v>126.559996</v>
      </c>
      <c r="G2223" s="47">
        <v>2894000</v>
      </c>
      <c r="I2223" s="47"/>
      <c r="J2223" s="47"/>
      <c r="K2223" s="47"/>
      <c r="L2223" s="47"/>
      <c r="M2223" s="47"/>
      <c r="N2223" s="47"/>
    </row>
    <row r="2224" spans="1:14" x14ac:dyDescent="0.25">
      <c r="A2224" s="24">
        <v>43066</v>
      </c>
      <c r="B2224" s="47">
        <v>126.96</v>
      </c>
      <c r="C2224" s="47">
        <v>127.92</v>
      </c>
      <c r="D2224" s="47">
        <v>125.68</v>
      </c>
      <c r="E2224" s="47">
        <v>126.51999600000001</v>
      </c>
      <c r="F2224" s="47">
        <v>126.51999600000001</v>
      </c>
      <c r="G2224" s="47">
        <v>5462800</v>
      </c>
      <c r="I2224" s="47"/>
      <c r="J2224" s="47"/>
      <c r="K2224" s="47"/>
      <c r="L2224" s="47"/>
      <c r="M2224" s="47"/>
      <c r="N2224" s="47"/>
    </row>
    <row r="2225" spans="1:14" x14ac:dyDescent="0.25">
      <c r="A2225" s="24">
        <v>43067</v>
      </c>
      <c r="B2225" s="47">
        <v>125.32</v>
      </c>
      <c r="C2225" s="47">
        <v>126.68</v>
      </c>
      <c r="D2225" s="47">
        <v>124.199996</v>
      </c>
      <c r="E2225" s="47">
        <v>124.839996</v>
      </c>
      <c r="F2225" s="47">
        <v>124.839996</v>
      </c>
      <c r="G2225" s="47">
        <v>8863700</v>
      </c>
      <c r="I2225" s="47"/>
      <c r="J2225" s="47"/>
      <c r="K2225" s="47"/>
      <c r="L2225" s="47"/>
      <c r="M2225" s="47"/>
      <c r="N2225" s="47"/>
    </row>
    <row r="2226" spans="1:14" x14ac:dyDescent="0.25">
      <c r="A2226" s="24">
        <v>43068</v>
      </c>
      <c r="B2226" s="47">
        <v>125.08</v>
      </c>
      <c r="C2226" s="47">
        <v>129.03999200000001</v>
      </c>
      <c r="D2226" s="47">
        <v>124.87999600000001</v>
      </c>
      <c r="E2226" s="47">
        <v>127.559996</v>
      </c>
      <c r="F2226" s="47">
        <v>127.559996</v>
      </c>
      <c r="G2226" s="47">
        <v>9433975</v>
      </c>
      <c r="I2226" s="47"/>
      <c r="J2226" s="47"/>
      <c r="K2226" s="47"/>
      <c r="L2226" s="47"/>
      <c r="M2226" s="47"/>
      <c r="N2226" s="47"/>
    </row>
    <row r="2227" spans="1:14" x14ac:dyDescent="0.25">
      <c r="A2227" s="24">
        <v>43069</v>
      </c>
      <c r="B2227" s="47">
        <v>125.4</v>
      </c>
      <c r="C2227" s="47">
        <v>129.399992</v>
      </c>
      <c r="D2227" s="47">
        <v>125.12000399999999</v>
      </c>
      <c r="E2227" s="47">
        <v>127.87999600000001</v>
      </c>
      <c r="F2227" s="47">
        <v>127.87999600000001</v>
      </c>
      <c r="G2227" s="47">
        <v>10963100</v>
      </c>
      <c r="I2227" s="47"/>
      <c r="J2227" s="47"/>
      <c r="K2227" s="47"/>
      <c r="L2227" s="47"/>
      <c r="M2227" s="47"/>
      <c r="N2227" s="47"/>
    </row>
    <row r="2228" spans="1:14" x14ac:dyDescent="0.25">
      <c r="A2228" s="24">
        <v>43070</v>
      </c>
      <c r="B2228" s="47">
        <v>129.28</v>
      </c>
      <c r="C2228" s="47">
        <v>144.679992</v>
      </c>
      <c r="D2228" s="47">
        <v>127.87999600000001</v>
      </c>
      <c r="E2228" s="47">
        <v>131.320008</v>
      </c>
      <c r="F2228" s="47">
        <v>131.320008</v>
      </c>
      <c r="G2228" s="47">
        <v>26664850</v>
      </c>
      <c r="I2228" s="47"/>
      <c r="J2228" s="47"/>
      <c r="K2228" s="47"/>
      <c r="L2228" s="47"/>
      <c r="M2228" s="47"/>
      <c r="N2228" s="47"/>
    </row>
    <row r="2229" spans="1:14" x14ac:dyDescent="0.25">
      <c r="A2229" s="24">
        <v>43073</v>
      </c>
      <c r="B2229" s="47">
        <v>125.440004</v>
      </c>
      <c r="C2229" s="47">
        <v>130.44000399999999</v>
      </c>
      <c r="D2229" s="47">
        <v>124.51999600000001</v>
      </c>
      <c r="E2229" s="47">
        <v>130.36000000000001</v>
      </c>
      <c r="F2229" s="47">
        <v>130.36000000000001</v>
      </c>
      <c r="G2229" s="47">
        <v>13860425</v>
      </c>
      <c r="I2229" s="47"/>
      <c r="J2229" s="47"/>
      <c r="K2229" s="47"/>
      <c r="L2229" s="47"/>
      <c r="M2229" s="47"/>
      <c r="N2229" s="47"/>
    </row>
    <row r="2230" spans="1:14" x14ac:dyDescent="0.25">
      <c r="A2230" s="24">
        <v>43074</v>
      </c>
      <c r="B2230" s="47">
        <v>129.08000000000001</v>
      </c>
      <c r="C2230" s="47">
        <v>131.16000399999999</v>
      </c>
      <c r="D2230" s="47">
        <v>126.440004</v>
      </c>
      <c r="E2230" s="47">
        <v>129.800004</v>
      </c>
      <c r="F2230" s="47">
        <v>129.800004</v>
      </c>
      <c r="G2230" s="47">
        <v>9567025</v>
      </c>
      <c r="I2230" s="47"/>
      <c r="J2230" s="47"/>
      <c r="K2230" s="47"/>
      <c r="L2230" s="47"/>
      <c r="M2230" s="47"/>
      <c r="N2230" s="47"/>
    </row>
    <row r="2231" spans="1:14" x14ac:dyDescent="0.25">
      <c r="A2231" s="24">
        <v>43075</v>
      </c>
      <c r="B2231" s="47">
        <v>131.44000399999999</v>
      </c>
      <c r="C2231" s="47">
        <v>131.96000799999999</v>
      </c>
      <c r="D2231" s="47">
        <v>129</v>
      </c>
      <c r="E2231" s="47">
        <v>129.63999999999999</v>
      </c>
      <c r="F2231" s="47">
        <v>129.63999999999999</v>
      </c>
      <c r="G2231" s="47">
        <v>8176875</v>
      </c>
      <c r="I2231" s="47"/>
      <c r="J2231" s="47"/>
      <c r="K2231" s="47"/>
      <c r="L2231" s="47"/>
      <c r="M2231" s="47"/>
      <c r="N2231" s="47"/>
    </row>
    <row r="2232" spans="1:14" x14ac:dyDescent="0.25">
      <c r="A2232" s="24">
        <v>43076</v>
      </c>
      <c r="B2232" s="47">
        <v>129.600008</v>
      </c>
      <c r="C2232" s="47">
        <v>129.96000799999999</v>
      </c>
      <c r="D2232" s="47">
        <v>125</v>
      </c>
      <c r="E2232" s="47">
        <v>125.440004</v>
      </c>
      <c r="F2232" s="47">
        <v>125.440004</v>
      </c>
      <c r="G2232" s="47">
        <v>6975925</v>
      </c>
      <c r="I2232" s="47"/>
      <c r="J2232" s="47"/>
      <c r="K2232" s="47"/>
      <c r="L2232" s="47"/>
      <c r="M2232" s="47"/>
      <c r="N2232" s="47"/>
    </row>
    <row r="2233" spans="1:14" x14ac:dyDescent="0.25">
      <c r="A2233" s="24">
        <v>43077</v>
      </c>
      <c r="B2233" s="47">
        <v>123.32</v>
      </c>
      <c r="C2233" s="47">
        <v>123.760004</v>
      </c>
      <c r="D2233" s="47">
        <v>121.12000399999999</v>
      </c>
      <c r="E2233" s="47">
        <v>121.32</v>
      </c>
      <c r="F2233" s="47">
        <v>121.32</v>
      </c>
      <c r="G2233" s="47">
        <v>7030925</v>
      </c>
      <c r="I2233" s="47"/>
      <c r="J2233" s="47"/>
      <c r="K2233" s="47"/>
      <c r="L2233" s="47"/>
      <c r="M2233" s="47"/>
      <c r="N2233" s="47"/>
    </row>
    <row r="2234" spans="1:14" x14ac:dyDescent="0.25">
      <c r="A2234" s="24">
        <v>43080</v>
      </c>
      <c r="B2234" s="47">
        <v>117.92</v>
      </c>
      <c r="C2234" s="47">
        <v>121.08</v>
      </c>
      <c r="D2234" s="47">
        <v>117.12000399999999</v>
      </c>
      <c r="E2234" s="47">
        <v>117.160004</v>
      </c>
      <c r="F2234" s="47">
        <v>117.160004</v>
      </c>
      <c r="G2234" s="47">
        <v>6510950</v>
      </c>
      <c r="I2234" s="47"/>
      <c r="J2234" s="47"/>
      <c r="K2234" s="47"/>
      <c r="L2234" s="47"/>
      <c r="M2234" s="47"/>
      <c r="N2234" s="47"/>
    </row>
    <row r="2235" spans="1:14" x14ac:dyDescent="0.25">
      <c r="A2235" s="24">
        <v>43081</v>
      </c>
      <c r="B2235" s="47">
        <v>116.64</v>
      </c>
      <c r="C2235" s="47">
        <v>117.839996</v>
      </c>
      <c r="D2235" s="47">
        <v>116.239996</v>
      </c>
      <c r="E2235" s="47">
        <v>117.51999600000001</v>
      </c>
      <c r="F2235" s="47">
        <v>117.51999600000001</v>
      </c>
      <c r="G2235" s="47">
        <v>6771875</v>
      </c>
      <c r="I2235" s="47"/>
      <c r="J2235" s="47"/>
      <c r="K2235" s="47"/>
      <c r="L2235" s="47"/>
      <c r="M2235" s="47"/>
      <c r="N2235" s="47"/>
    </row>
    <row r="2236" spans="1:14" x14ac:dyDescent="0.25">
      <c r="A2236" s="24">
        <v>43082</v>
      </c>
      <c r="B2236" s="47">
        <v>116.6</v>
      </c>
      <c r="C2236" s="47">
        <v>117.760004</v>
      </c>
      <c r="D2236" s="47">
        <v>116.08</v>
      </c>
      <c r="E2236" s="47">
        <v>117.199996</v>
      </c>
      <c r="F2236" s="47">
        <v>117.199996</v>
      </c>
      <c r="G2236" s="47">
        <v>7147800</v>
      </c>
      <c r="I2236" s="47"/>
      <c r="J2236" s="47"/>
      <c r="K2236" s="47"/>
      <c r="L2236" s="47"/>
      <c r="M2236" s="47"/>
      <c r="N2236" s="47"/>
    </row>
    <row r="2237" spans="1:14" x14ac:dyDescent="0.25">
      <c r="A2237" s="24">
        <v>43083</v>
      </c>
      <c r="B2237" s="47">
        <v>116.6</v>
      </c>
      <c r="C2237" s="47">
        <v>118.559996</v>
      </c>
      <c r="D2237" s="47">
        <v>115.92</v>
      </c>
      <c r="E2237" s="47">
        <v>116.48000399999999</v>
      </c>
      <c r="F2237" s="47">
        <v>116.48000399999999</v>
      </c>
      <c r="G2237" s="47">
        <v>9255750</v>
      </c>
      <c r="I2237" s="47"/>
      <c r="J2237" s="47"/>
      <c r="K2237" s="47"/>
      <c r="L2237" s="47"/>
      <c r="M2237" s="47"/>
      <c r="N2237" s="47"/>
    </row>
    <row r="2238" spans="1:14" x14ac:dyDescent="0.25">
      <c r="A2238" s="24">
        <v>43084</v>
      </c>
      <c r="B2238" s="47">
        <v>115.559996</v>
      </c>
      <c r="C2238" s="47">
        <v>115.64</v>
      </c>
      <c r="D2238" s="47">
        <v>111.760004</v>
      </c>
      <c r="E2238" s="47">
        <v>112.760004</v>
      </c>
      <c r="F2238" s="47">
        <v>112.760004</v>
      </c>
      <c r="G2238" s="47">
        <v>8976225</v>
      </c>
      <c r="I2238" s="47"/>
      <c r="J2238" s="47"/>
      <c r="K2238" s="47"/>
      <c r="L2238" s="47"/>
      <c r="M2238" s="47"/>
      <c r="N2238" s="47"/>
    </row>
    <row r="2239" spans="1:14" x14ac:dyDescent="0.25">
      <c r="A2239" s="24">
        <v>43087</v>
      </c>
      <c r="B2239" s="47">
        <v>111.160004</v>
      </c>
      <c r="C2239" s="47">
        <v>111.92</v>
      </c>
      <c r="D2239" s="47">
        <v>109.96</v>
      </c>
      <c r="E2239" s="47">
        <v>111.12000399999999</v>
      </c>
      <c r="F2239" s="47">
        <v>111.12000399999999</v>
      </c>
      <c r="G2239" s="47">
        <v>8281250</v>
      </c>
      <c r="I2239" s="47"/>
      <c r="J2239" s="47"/>
      <c r="K2239" s="47"/>
      <c r="L2239" s="47"/>
      <c r="M2239" s="47"/>
      <c r="N2239" s="47"/>
    </row>
    <row r="2240" spans="1:14" x14ac:dyDescent="0.25">
      <c r="A2240" s="24">
        <v>43088</v>
      </c>
      <c r="B2240" s="47">
        <v>110.800004</v>
      </c>
      <c r="C2240" s="47">
        <v>112.96</v>
      </c>
      <c r="D2240" s="47">
        <v>110.68</v>
      </c>
      <c r="E2240" s="47">
        <v>111.51999600000001</v>
      </c>
      <c r="F2240" s="47">
        <v>111.51999600000001</v>
      </c>
      <c r="G2240" s="47">
        <v>8510675</v>
      </c>
      <c r="I2240" s="47"/>
      <c r="J2240" s="47"/>
      <c r="K2240" s="47"/>
      <c r="L2240" s="47"/>
      <c r="M2240" s="47"/>
      <c r="N2240" s="47"/>
    </row>
    <row r="2241" spans="1:14" x14ac:dyDescent="0.25">
      <c r="A2241" s="24">
        <v>43089</v>
      </c>
      <c r="B2241" s="47">
        <v>109.6</v>
      </c>
      <c r="C2241" s="47">
        <v>111.72</v>
      </c>
      <c r="D2241" s="47">
        <v>109.6</v>
      </c>
      <c r="E2241" s="47">
        <v>111.199996</v>
      </c>
      <c r="F2241" s="47">
        <v>111.199996</v>
      </c>
      <c r="G2241" s="47">
        <v>8813825</v>
      </c>
      <c r="I2241" s="47"/>
      <c r="J2241" s="47"/>
      <c r="K2241" s="47"/>
      <c r="L2241" s="47"/>
      <c r="M2241" s="47"/>
      <c r="N2241" s="47"/>
    </row>
    <row r="2242" spans="1:14" x14ac:dyDescent="0.25">
      <c r="A2242" s="24">
        <v>43090</v>
      </c>
      <c r="B2242" s="47">
        <v>110.72</v>
      </c>
      <c r="C2242" s="47">
        <v>112</v>
      </c>
      <c r="D2242" s="47">
        <v>110.12000399999999</v>
      </c>
      <c r="E2242" s="47">
        <v>110.4</v>
      </c>
      <c r="F2242" s="47">
        <v>110.4</v>
      </c>
      <c r="G2242" s="47">
        <v>6513700</v>
      </c>
      <c r="I2242" s="47"/>
      <c r="J2242" s="47"/>
      <c r="K2242" s="47"/>
      <c r="L2242" s="47"/>
      <c r="M2242" s="47"/>
      <c r="N2242" s="47"/>
    </row>
    <row r="2243" spans="1:14" x14ac:dyDescent="0.25">
      <c r="A2243" s="24">
        <v>43091</v>
      </c>
      <c r="B2243" s="47">
        <v>110.32</v>
      </c>
      <c r="C2243" s="47">
        <v>111.96</v>
      </c>
      <c r="D2243" s="47">
        <v>109.68</v>
      </c>
      <c r="E2243" s="47">
        <v>110.92</v>
      </c>
      <c r="F2243" s="47">
        <v>110.92</v>
      </c>
      <c r="G2243" s="47">
        <v>6311350</v>
      </c>
      <c r="I2243" s="47"/>
      <c r="J2243" s="47"/>
      <c r="K2243" s="47"/>
      <c r="L2243" s="47"/>
      <c r="M2243" s="47"/>
      <c r="N2243" s="47"/>
    </row>
    <row r="2244" spans="1:14" x14ac:dyDescent="0.25">
      <c r="A2244" s="24">
        <v>43095</v>
      </c>
      <c r="B2244" s="47">
        <v>112.160004</v>
      </c>
      <c r="C2244" s="47">
        <v>112.160004</v>
      </c>
      <c r="D2244" s="47">
        <v>109.87999600000001</v>
      </c>
      <c r="E2244" s="47">
        <v>111.12000399999999</v>
      </c>
      <c r="F2244" s="47">
        <v>111.12000399999999</v>
      </c>
      <c r="G2244" s="47">
        <v>4255125</v>
      </c>
      <c r="I2244" s="47"/>
      <c r="J2244" s="47"/>
      <c r="K2244" s="47"/>
      <c r="L2244" s="47"/>
      <c r="M2244" s="47"/>
      <c r="N2244" s="47"/>
    </row>
    <row r="2245" spans="1:14" x14ac:dyDescent="0.25">
      <c r="A2245" s="24">
        <v>43096</v>
      </c>
      <c r="B2245" s="47">
        <v>110.64</v>
      </c>
      <c r="C2245" s="47">
        <v>112.12000399999999</v>
      </c>
      <c r="D2245" s="47">
        <v>109.4</v>
      </c>
      <c r="E2245" s="47">
        <v>111.6</v>
      </c>
      <c r="F2245" s="47">
        <v>111.6</v>
      </c>
      <c r="G2245" s="47">
        <v>6109725</v>
      </c>
      <c r="I2245" s="47"/>
      <c r="J2245" s="47"/>
      <c r="K2245" s="47"/>
      <c r="L2245" s="47"/>
      <c r="M2245" s="47"/>
      <c r="N2245" s="47"/>
    </row>
    <row r="2246" spans="1:14" x14ac:dyDescent="0.25">
      <c r="A2246" s="24">
        <v>43097</v>
      </c>
      <c r="B2246" s="47">
        <v>111.08</v>
      </c>
      <c r="C2246" s="47">
        <v>111.199996</v>
      </c>
      <c r="D2246" s="47">
        <v>109.839996</v>
      </c>
      <c r="E2246" s="47">
        <v>109.87999600000001</v>
      </c>
      <c r="F2246" s="47">
        <v>109.87999600000001</v>
      </c>
      <c r="G2246" s="47">
        <v>4477825</v>
      </c>
      <c r="I2246" s="47"/>
      <c r="J2246" s="47"/>
      <c r="K2246" s="47"/>
      <c r="L2246" s="47"/>
      <c r="M2246" s="47"/>
      <c r="N2246" s="47"/>
    </row>
    <row r="2247" spans="1:14" x14ac:dyDescent="0.25">
      <c r="A2247" s="24">
        <v>43098</v>
      </c>
      <c r="B2247" s="47">
        <v>109.32</v>
      </c>
      <c r="C2247" s="47">
        <v>112.160004</v>
      </c>
      <c r="D2247" s="47">
        <v>109.32</v>
      </c>
      <c r="E2247" s="47">
        <v>111.68</v>
      </c>
      <c r="F2247" s="47">
        <v>111.68</v>
      </c>
      <c r="G2247" s="47">
        <v>7077325</v>
      </c>
      <c r="I2247" s="47"/>
      <c r="J2247" s="47"/>
      <c r="K2247" s="47"/>
      <c r="L2247" s="47"/>
      <c r="M2247" s="47"/>
      <c r="N2247" s="47"/>
    </row>
    <row r="2248" spans="1:14" x14ac:dyDescent="0.25">
      <c r="A2248" s="24">
        <v>43102</v>
      </c>
      <c r="B2248" s="47">
        <v>111.04</v>
      </c>
      <c r="C2248" s="47">
        <v>111.6</v>
      </c>
      <c r="D2248" s="47">
        <v>107.559996</v>
      </c>
      <c r="E2248" s="47">
        <v>107.800004</v>
      </c>
      <c r="F2248" s="47">
        <v>107.800004</v>
      </c>
      <c r="G2248" s="47">
        <v>7968175</v>
      </c>
      <c r="I2248" s="47"/>
      <c r="J2248" s="47"/>
      <c r="K2248" s="47"/>
      <c r="L2248" s="47"/>
      <c r="M2248" s="47"/>
      <c r="N2248" s="47"/>
    </row>
    <row r="2249" spans="1:14" x14ac:dyDescent="0.25">
      <c r="A2249" s="24">
        <v>43103</v>
      </c>
      <c r="B2249" s="47">
        <v>106.440004</v>
      </c>
      <c r="C2249" s="47">
        <v>106.51999600000001</v>
      </c>
      <c r="D2249" s="47">
        <v>105.04</v>
      </c>
      <c r="E2249" s="47">
        <v>105.51999600000001</v>
      </c>
      <c r="F2249" s="47">
        <v>105.51999600000001</v>
      </c>
      <c r="G2249" s="47">
        <v>5843725</v>
      </c>
      <c r="I2249" s="47"/>
      <c r="J2249" s="47"/>
      <c r="K2249" s="47"/>
      <c r="L2249" s="47"/>
      <c r="M2249" s="47"/>
      <c r="N2249" s="47"/>
    </row>
    <row r="2250" spans="1:14" x14ac:dyDescent="0.25">
      <c r="A2250" s="24">
        <v>43104</v>
      </c>
      <c r="B2250" s="47">
        <v>104.48000399999999</v>
      </c>
      <c r="C2250" s="47">
        <v>105.64</v>
      </c>
      <c r="D2250" s="47">
        <v>104.04</v>
      </c>
      <c r="E2250" s="47">
        <v>105.28</v>
      </c>
      <c r="F2250" s="47">
        <v>105.28</v>
      </c>
      <c r="G2250" s="47">
        <v>5464400</v>
      </c>
      <c r="I2250" s="47"/>
      <c r="J2250" s="47"/>
      <c r="K2250" s="47"/>
      <c r="L2250" s="47"/>
      <c r="M2250" s="47"/>
      <c r="N2250" s="47"/>
    </row>
    <row r="2251" spans="1:14" x14ac:dyDescent="0.25">
      <c r="A2251" s="24">
        <v>43105</v>
      </c>
      <c r="B2251" s="47">
        <v>105.04</v>
      </c>
      <c r="C2251" s="47">
        <v>105.92</v>
      </c>
      <c r="D2251" s="47">
        <v>104.92</v>
      </c>
      <c r="E2251" s="47">
        <v>105.12000399999999</v>
      </c>
      <c r="F2251" s="47">
        <v>105.12000399999999</v>
      </c>
      <c r="G2251" s="47">
        <v>5426100</v>
      </c>
      <c r="I2251" s="47"/>
      <c r="J2251" s="47"/>
      <c r="K2251" s="47"/>
      <c r="L2251" s="47"/>
      <c r="M2251" s="47"/>
      <c r="N2251" s="47"/>
    </row>
    <row r="2252" spans="1:14" x14ac:dyDescent="0.25">
      <c r="A2252" s="24">
        <v>43108</v>
      </c>
      <c r="B2252" s="47">
        <v>104.96</v>
      </c>
      <c r="C2252" s="47">
        <v>105.48000399999999</v>
      </c>
      <c r="D2252" s="47">
        <v>103.04</v>
      </c>
      <c r="E2252" s="47">
        <v>103.92</v>
      </c>
      <c r="F2252" s="47">
        <v>103.92</v>
      </c>
      <c r="G2252" s="47">
        <v>4568675</v>
      </c>
      <c r="I2252" s="47"/>
      <c r="J2252" s="47"/>
      <c r="K2252" s="47"/>
      <c r="L2252" s="47"/>
      <c r="M2252" s="47"/>
      <c r="N2252" s="47"/>
    </row>
    <row r="2253" spans="1:14" x14ac:dyDescent="0.25">
      <c r="A2253" s="24">
        <v>43109</v>
      </c>
      <c r="B2253" s="47">
        <v>103.28</v>
      </c>
      <c r="C2253" s="47">
        <v>105.160004</v>
      </c>
      <c r="D2253" s="47">
        <v>102.92</v>
      </c>
      <c r="E2253" s="47">
        <v>105.12000399999999</v>
      </c>
      <c r="F2253" s="47">
        <v>105.12000399999999</v>
      </c>
      <c r="G2253" s="47">
        <v>6779125</v>
      </c>
      <c r="I2253" s="47"/>
      <c r="J2253" s="47"/>
      <c r="K2253" s="47"/>
      <c r="L2253" s="47"/>
      <c r="M2253" s="47"/>
      <c r="N2253" s="47"/>
    </row>
    <row r="2254" spans="1:14" x14ac:dyDescent="0.25">
      <c r="A2254" s="24">
        <v>43110</v>
      </c>
      <c r="B2254" s="47">
        <v>106.08</v>
      </c>
      <c r="C2254" s="47">
        <v>107.64</v>
      </c>
      <c r="D2254" s="47">
        <v>103.36</v>
      </c>
      <c r="E2254" s="47">
        <v>103.96</v>
      </c>
      <c r="F2254" s="47">
        <v>103.96</v>
      </c>
      <c r="G2254" s="47">
        <v>8839125</v>
      </c>
      <c r="I2254" s="47"/>
      <c r="J2254" s="47"/>
      <c r="K2254" s="47"/>
      <c r="L2254" s="47"/>
      <c r="M2254" s="47"/>
      <c r="N2254" s="47"/>
    </row>
    <row r="2255" spans="1:14" x14ac:dyDescent="0.25">
      <c r="A2255" s="24">
        <v>43111</v>
      </c>
      <c r="B2255" s="47">
        <v>102.96</v>
      </c>
      <c r="C2255" s="47">
        <v>103.72</v>
      </c>
      <c r="D2255" s="47">
        <v>102.36</v>
      </c>
      <c r="E2255" s="47">
        <v>103.36</v>
      </c>
      <c r="F2255" s="47">
        <v>103.36</v>
      </c>
      <c r="G2255" s="47">
        <v>6094375</v>
      </c>
      <c r="I2255" s="47"/>
      <c r="J2255" s="47"/>
      <c r="K2255" s="47"/>
      <c r="L2255" s="47"/>
      <c r="M2255" s="47"/>
      <c r="N2255" s="47"/>
    </row>
    <row r="2256" spans="1:14" x14ac:dyDescent="0.25">
      <c r="A2256" s="24">
        <v>43112</v>
      </c>
      <c r="B2256" s="47">
        <v>102.92</v>
      </c>
      <c r="C2256" s="47">
        <v>103.839996</v>
      </c>
      <c r="D2256" s="47">
        <v>102.6</v>
      </c>
      <c r="E2256" s="47">
        <v>103.4</v>
      </c>
      <c r="F2256" s="47">
        <v>103.4</v>
      </c>
      <c r="G2256" s="47">
        <v>6535300</v>
      </c>
      <c r="I2256" s="47"/>
      <c r="J2256" s="47"/>
      <c r="K2256" s="47"/>
      <c r="L2256" s="47"/>
      <c r="M2256" s="47"/>
      <c r="N2256" s="47"/>
    </row>
    <row r="2257" spans="1:14" x14ac:dyDescent="0.25">
      <c r="A2257" s="24">
        <v>43116</v>
      </c>
      <c r="B2257" s="47">
        <v>104.08</v>
      </c>
      <c r="C2257" s="47">
        <v>110.92</v>
      </c>
      <c r="D2257" s="47">
        <v>103.839996</v>
      </c>
      <c r="E2257" s="47">
        <v>109.760004</v>
      </c>
      <c r="F2257" s="47">
        <v>109.760004</v>
      </c>
      <c r="G2257" s="47">
        <v>16180700</v>
      </c>
      <c r="I2257" s="47"/>
      <c r="J2257" s="47"/>
      <c r="K2257" s="47"/>
      <c r="L2257" s="47"/>
      <c r="M2257" s="47"/>
      <c r="N2257" s="47"/>
    </row>
    <row r="2258" spans="1:14" x14ac:dyDescent="0.25">
      <c r="A2258" s="24">
        <v>43117</v>
      </c>
      <c r="B2258" s="47">
        <v>108.6</v>
      </c>
      <c r="C2258" s="47">
        <v>111.64</v>
      </c>
      <c r="D2258" s="47">
        <v>105.04</v>
      </c>
      <c r="E2258" s="47">
        <v>107.32</v>
      </c>
      <c r="F2258" s="47">
        <v>107.32</v>
      </c>
      <c r="G2258" s="47">
        <v>12706475</v>
      </c>
      <c r="I2258" s="47"/>
      <c r="J2258" s="47"/>
      <c r="K2258" s="47"/>
      <c r="L2258" s="47"/>
      <c r="M2258" s="47"/>
      <c r="N2258" s="47"/>
    </row>
    <row r="2259" spans="1:14" x14ac:dyDescent="0.25">
      <c r="A2259" s="24">
        <v>43118</v>
      </c>
      <c r="B2259" s="47">
        <v>109.160004</v>
      </c>
      <c r="C2259" s="47">
        <v>111.4</v>
      </c>
      <c r="D2259" s="47">
        <v>106.08</v>
      </c>
      <c r="E2259" s="47">
        <v>107.839996</v>
      </c>
      <c r="F2259" s="47">
        <v>107.839996</v>
      </c>
      <c r="G2259" s="47">
        <v>14456475</v>
      </c>
      <c r="I2259" s="47"/>
      <c r="J2259" s="47"/>
      <c r="K2259" s="47"/>
      <c r="L2259" s="47"/>
      <c r="M2259" s="47"/>
      <c r="N2259" s="47"/>
    </row>
    <row r="2260" spans="1:14" x14ac:dyDescent="0.25">
      <c r="A2260" s="24">
        <v>43119</v>
      </c>
      <c r="B2260" s="47">
        <v>107.36</v>
      </c>
      <c r="C2260" s="47">
        <v>109.6</v>
      </c>
      <c r="D2260" s="47">
        <v>106.96</v>
      </c>
      <c r="E2260" s="47">
        <v>107.28</v>
      </c>
      <c r="F2260" s="47">
        <v>107.28</v>
      </c>
      <c r="G2260" s="47">
        <v>11647350</v>
      </c>
      <c r="I2260" s="47"/>
      <c r="J2260" s="47"/>
      <c r="K2260" s="47"/>
      <c r="L2260" s="47"/>
      <c r="M2260" s="47"/>
      <c r="N2260" s="47"/>
    </row>
    <row r="2261" spans="1:14" x14ac:dyDescent="0.25">
      <c r="A2261" s="24">
        <v>43122</v>
      </c>
      <c r="B2261" s="47">
        <v>108.12000399999999</v>
      </c>
      <c r="C2261" s="47">
        <v>108.199996</v>
      </c>
      <c r="D2261" s="47">
        <v>104.199996</v>
      </c>
      <c r="E2261" s="47">
        <v>105</v>
      </c>
      <c r="F2261" s="47">
        <v>105</v>
      </c>
      <c r="G2261" s="47">
        <v>8858950</v>
      </c>
      <c r="I2261" s="47"/>
      <c r="J2261" s="47"/>
      <c r="K2261" s="47"/>
      <c r="L2261" s="47"/>
      <c r="M2261" s="47"/>
      <c r="N2261" s="47"/>
    </row>
    <row r="2262" spans="1:14" x14ac:dyDescent="0.25">
      <c r="A2262" s="24">
        <v>43123</v>
      </c>
      <c r="B2262" s="47">
        <v>106.160004</v>
      </c>
      <c r="C2262" s="47">
        <v>107.96</v>
      </c>
      <c r="D2262" s="47">
        <v>105.36</v>
      </c>
      <c r="E2262" s="47">
        <v>106.760004</v>
      </c>
      <c r="F2262" s="47">
        <v>106.760004</v>
      </c>
      <c r="G2262" s="47">
        <v>9970100</v>
      </c>
      <c r="I2262" s="47"/>
      <c r="J2262" s="47"/>
      <c r="K2262" s="47"/>
      <c r="L2262" s="47"/>
      <c r="M2262" s="47"/>
      <c r="N2262" s="47"/>
    </row>
    <row r="2263" spans="1:14" x14ac:dyDescent="0.25">
      <c r="A2263" s="24">
        <v>43124</v>
      </c>
      <c r="B2263" s="47">
        <v>107.32</v>
      </c>
      <c r="C2263" s="47">
        <v>112.48000399999999</v>
      </c>
      <c r="D2263" s="47">
        <v>107.28</v>
      </c>
      <c r="E2263" s="47">
        <v>109.48000399999999</v>
      </c>
      <c r="F2263" s="47">
        <v>109.48000399999999</v>
      </c>
      <c r="G2263" s="47">
        <v>15610925</v>
      </c>
      <c r="I2263" s="47"/>
      <c r="J2263" s="47"/>
      <c r="K2263" s="47"/>
      <c r="L2263" s="47"/>
      <c r="M2263" s="47"/>
      <c r="N2263" s="47"/>
    </row>
    <row r="2264" spans="1:14" x14ac:dyDescent="0.25">
      <c r="A2264" s="24">
        <v>43125</v>
      </c>
      <c r="B2264" s="47">
        <v>109.08</v>
      </c>
      <c r="C2264" s="47">
        <v>113.239996</v>
      </c>
      <c r="D2264" s="47">
        <v>108.92</v>
      </c>
      <c r="E2264" s="47">
        <v>111.28</v>
      </c>
      <c r="F2264" s="47">
        <v>111.28</v>
      </c>
      <c r="G2264" s="47">
        <v>12114125</v>
      </c>
      <c r="I2264" s="47"/>
      <c r="J2264" s="47"/>
      <c r="K2264" s="47"/>
      <c r="L2264" s="47"/>
      <c r="M2264" s="47"/>
      <c r="N2264" s="47"/>
    </row>
    <row r="2265" spans="1:14" x14ac:dyDescent="0.25">
      <c r="A2265" s="24">
        <v>43126</v>
      </c>
      <c r="B2265" s="47">
        <v>110.36</v>
      </c>
      <c r="C2265" s="47">
        <v>112.08</v>
      </c>
      <c r="D2265" s="47">
        <v>110.04</v>
      </c>
      <c r="E2265" s="47">
        <v>110.559996</v>
      </c>
      <c r="F2265" s="47">
        <v>110.559996</v>
      </c>
      <c r="G2265" s="47">
        <v>9078100</v>
      </c>
      <c r="I2265" s="47"/>
      <c r="J2265" s="47"/>
      <c r="K2265" s="47"/>
      <c r="L2265" s="47"/>
      <c r="M2265" s="47"/>
      <c r="N2265" s="47"/>
    </row>
    <row r="2266" spans="1:14" x14ac:dyDescent="0.25">
      <c r="A2266" s="24">
        <v>43129</v>
      </c>
      <c r="B2266" s="47">
        <v>113.199996</v>
      </c>
      <c r="C2266" s="47">
        <v>118.92</v>
      </c>
      <c r="D2266" s="47">
        <v>110.32</v>
      </c>
      <c r="E2266" s="47">
        <v>118.6</v>
      </c>
      <c r="F2266" s="47">
        <v>118.6</v>
      </c>
      <c r="G2266" s="47">
        <v>16071675</v>
      </c>
      <c r="I2266" s="47"/>
      <c r="J2266" s="47"/>
      <c r="K2266" s="47"/>
      <c r="L2266" s="47"/>
      <c r="M2266" s="47"/>
      <c r="N2266" s="47"/>
    </row>
    <row r="2267" spans="1:14" x14ac:dyDescent="0.25">
      <c r="A2267" s="24">
        <v>43130</v>
      </c>
      <c r="B2267" s="47">
        <v>122.800004</v>
      </c>
      <c r="C2267" s="47">
        <v>127.96</v>
      </c>
      <c r="D2267" s="47">
        <v>121.199996</v>
      </c>
      <c r="E2267" s="47">
        <v>122.4</v>
      </c>
      <c r="F2267" s="47">
        <v>122.4</v>
      </c>
      <c r="G2267" s="47">
        <v>23587100</v>
      </c>
      <c r="I2267" s="47"/>
      <c r="J2267" s="47"/>
      <c r="K2267" s="47"/>
      <c r="L2267" s="47"/>
      <c r="M2267" s="47"/>
      <c r="N2267" s="47"/>
    </row>
    <row r="2268" spans="1:14" x14ac:dyDescent="0.25">
      <c r="A2268" s="24">
        <v>43131</v>
      </c>
      <c r="B2268" s="47">
        <v>119.760004</v>
      </c>
      <c r="C2268" s="47">
        <v>123.48000399999999</v>
      </c>
      <c r="D2268" s="47">
        <v>118.04</v>
      </c>
      <c r="E2268" s="47">
        <v>119.839996</v>
      </c>
      <c r="F2268" s="47">
        <v>119.839996</v>
      </c>
      <c r="G2268" s="47">
        <v>16669275</v>
      </c>
      <c r="I2268" s="47"/>
      <c r="J2268" s="47"/>
      <c r="K2268" s="47"/>
      <c r="L2268" s="47"/>
      <c r="M2268" s="47"/>
      <c r="N2268" s="47"/>
    </row>
    <row r="2269" spans="1:14" x14ac:dyDescent="0.25">
      <c r="A2269" s="24">
        <v>43132</v>
      </c>
      <c r="B2269" s="47">
        <v>120.51999600000001</v>
      </c>
      <c r="C2269" s="47">
        <v>121.839996</v>
      </c>
      <c r="D2269" s="47">
        <v>112.199996</v>
      </c>
      <c r="E2269" s="47">
        <v>116.04</v>
      </c>
      <c r="F2269" s="47">
        <v>116.04</v>
      </c>
      <c r="G2269" s="47">
        <v>17519825</v>
      </c>
      <c r="I2269" s="47"/>
      <c r="J2269" s="47"/>
      <c r="K2269" s="47"/>
      <c r="L2269" s="47"/>
      <c r="M2269" s="47"/>
      <c r="N2269" s="47"/>
    </row>
    <row r="2270" spans="1:14" x14ac:dyDescent="0.25">
      <c r="A2270" s="24">
        <v>43133</v>
      </c>
      <c r="B2270" s="47">
        <v>119.48000399999999</v>
      </c>
      <c r="C2270" s="47">
        <v>134.16000399999999</v>
      </c>
      <c r="D2270" s="47">
        <v>119.48000399999999</v>
      </c>
      <c r="E2270" s="47">
        <v>131.679992</v>
      </c>
      <c r="F2270" s="47">
        <v>131.679992</v>
      </c>
      <c r="G2270" s="47">
        <v>32540775</v>
      </c>
      <c r="I2270" s="47"/>
      <c r="J2270" s="47"/>
      <c r="K2270" s="47"/>
      <c r="L2270" s="47"/>
      <c r="M2270" s="47"/>
      <c r="N2270" s="47"/>
    </row>
    <row r="2271" spans="1:14" x14ac:dyDescent="0.25">
      <c r="A2271" s="24">
        <v>43136</v>
      </c>
      <c r="B2271" s="47">
        <v>138.55999600000001</v>
      </c>
      <c r="C2271" s="47">
        <v>178.399992</v>
      </c>
      <c r="D2271" s="47">
        <v>129.03999200000001</v>
      </c>
      <c r="E2271" s="47">
        <v>175.759996</v>
      </c>
      <c r="F2271" s="47">
        <v>175.759996</v>
      </c>
      <c r="G2271" s="47">
        <v>55348875</v>
      </c>
      <c r="I2271" s="47"/>
      <c r="J2271" s="47"/>
      <c r="K2271" s="47"/>
      <c r="L2271" s="47"/>
      <c r="M2271" s="47"/>
      <c r="N2271" s="47"/>
    </row>
    <row r="2272" spans="1:14" x14ac:dyDescent="0.25">
      <c r="A2272" s="24">
        <v>43137</v>
      </c>
      <c r="B2272" s="47">
        <v>217.08</v>
      </c>
      <c r="C2272" s="47">
        <v>219.88000400000001</v>
      </c>
      <c r="D2272" s="47">
        <v>170.72</v>
      </c>
      <c r="E2272" s="47">
        <v>171.520004</v>
      </c>
      <c r="F2272" s="47">
        <v>171.520004</v>
      </c>
      <c r="G2272" s="47">
        <v>35742275</v>
      </c>
      <c r="I2272" s="47"/>
      <c r="J2272" s="47"/>
      <c r="K2272" s="47"/>
      <c r="L2272" s="47"/>
      <c r="M2272" s="47"/>
      <c r="N2272" s="47"/>
    </row>
    <row r="2273" spans="1:14" x14ac:dyDescent="0.25">
      <c r="A2273" s="24">
        <v>43138</v>
      </c>
      <c r="B2273" s="47">
        <v>178.92</v>
      </c>
      <c r="C2273" s="47">
        <v>181.600008</v>
      </c>
      <c r="D2273" s="47">
        <v>162.55999600000001</v>
      </c>
      <c r="E2273" s="47">
        <v>178.28</v>
      </c>
      <c r="F2273" s="47">
        <v>178.28</v>
      </c>
      <c r="G2273" s="47">
        <v>22568725</v>
      </c>
      <c r="I2273" s="47"/>
      <c r="J2273" s="47"/>
      <c r="K2273" s="47"/>
      <c r="L2273" s="47"/>
      <c r="M2273" s="47"/>
      <c r="N2273" s="47"/>
    </row>
    <row r="2274" spans="1:14" x14ac:dyDescent="0.25">
      <c r="A2274" s="24">
        <v>43139</v>
      </c>
      <c r="B2274" s="47">
        <v>179.55999600000001</v>
      </c>
      <c r="C2274" s="47">
        <v>221.320008</v>
      </c>
      <c r="D2274" s="47">
        <v>179</v>
      </c>
      <c r="E2274" s="47">
        <v>220.96000799999999</v>
      </c>
      <c r="F2274" s="47">
        <v>220.96000799999999</v>
      </c>
      <c r="G2274" s="47">
        <v>21273325</v>
      </c>
      <c r="I2274" s="47"/>
      <c r="J2274" s="47"/>
      <c r="K2274" s="47"/>
      <c r="L2274" s="47"/>
      <c r="M2274" s="47"/>
      <c r="N2274" s="47"/>
    </row>
    <row r="2275" spans="1:14" x14ac:dyDescent="0.25">
      <c r="A2275" s="24">
        <v>43140</v>
      </c>
      <c r="B2275" s="47">
        <v>202.199996</v>
      </c>
      <c r="C2275" s="47">
        <v>226</v>
      </c>
      <c r="D2275" s="47">
        <v>194.44000399999999</v>
      </c>
      <c r="E2275" s="47">
        <v>200.11999599999999</v>
      </c>
      <c r="F2275" s="47">
        <v>200.11999599999999</v>
      </c>
      <c r="G2275" s="47">
        <v>18787150</v>
      </c>
      <c r="I2275" s="47"/>
      <c r="J2275" s="47"/>
      <c r="K2275" s="47"/>
      <c r="L2275" s="47"/>
      <c r="M2275" s="47"/>
      <c r="N2275" s="47"/>
    </row>
    <row r="2276" spans="1:14" x14ac:dyDescent="0.25">
      <c r="A2276" s="24">
        <v>43143</v>
      </c>
      <c r="B2276" s="47">
        <v>193.44000399999999</v>
      </c>
      <c r="C2276" s="47">
        <v>202.759996</v>
      </c>
      <c r="D2276" s="47">
        <v>188.600008</v>
      </c>
      <c r="E2276" s="47">
        <v>191.800004</v>
      </c>
      <c r="F2276" s="47">
        <v>191.800004</v>
      </c>
      <c r="G2276" s="47">
        <v>11626225</v>
      </c>
      <c r="I2276" s="47"/>
      <c r="J2276" s="47"/>
      <c r="K2276" s="47"/>
      <c r="L2276" s="47"/>
      <c r="M2276" s="47"/>
      <c r="N2276" s="47"/>
    </row>
    <row r="2277" spans="1:14" x14ac:dyDescent="0.25">
      <c r="A2277" s="24">
        <v>43144</v>
      </c>
      <c r="B2277" s="47">
        <v>196.64</v>
      </c>
      <c r="C2277" s="47">
        <v>198.92</v>
      </c>
      <c r="D2277" s="47">
        <v>189.800004</v>
      </c>
      <c r="E2277" s="47">
        <v>191.92</v>
      </c>
      <c r="F2277" s="47">
        <v>191.92</v>
      </c>
      <c r="G2277" s="47">
        <v>9242050</v>
      </c>
      <c r="I2277" s="47"/>
      <c r="J2277" s="47"/>
      <c r="K2277" s="47"/>
      <c r="L2277" s="47"/>
      <c r="M2277" s="47"/>
      <c r="N2277" s="47"/>
    </row>
    <row r="2278" spans="1:14" x14ac:dyDescent="0.25">
      <c r="A2278" s="24">
        <v>43145</v>
      </c>
      <c r="B2278" s="47">
        <v>190.399992</v>
      </c>
      <c r="C2278" s="47">
        <v>191.679992</v>
      </c>
      <c r="D2278" s="47">
        <v>168.759996</v>
      </c>
      <c r="E2278" s="47">
        <v>169.36</v>
      </c>
      <c r="F2278" s="47">
        <v>169.36</v>
      </c>
      <c r="G2278" s="47">
        <v>11016750</v>
      </c>
      <c r="I2278" s="47"/>
      <c r="J2278" s="47"/>
      <c r="K2278" s="47"/>
      <c r="L2278" s="47"/>
      <c r="M2278" s="47"/>
      <c r="N2278" s="47"/>
    </row>
    <row r="2279" spans="1:14" x14ac:dyDescent="0.25">
      <c r="A2279" s="24">
        <v>43146</v>
      </c>
      <c r="B2279" s="47">
        <v>163.55999600000001</v>
      </c>
      <c r="C2279" s="47">
        <v>172.679992</v>
      </c>
      <c r="D2279" s="47">
        <v>163.16000399999999</v>
      </c>
      <c r="E2279" s="47">
        <v>166.16000399999999</v>
      </c>
      <c r="F2279" s="47">
        <v>166.16000399999999</v>
      </c>
      <c r="G2279" s="47">
        <v>7231775</v>
      </c>
      <c r="I2279" s="47"/>
      <c r="J2279" s="47"/>
      <c r="K2279" s="47"/>
      <c r="L2279" s="47"/>
      <c r="M2279" s="47"/>
      <c r="N2279" s="47"/>
    </row>
    <row r="2280" spans="1:14" x14ac:dyDescent="0.25">
      <c r="A2280" s="24">
        <v>43147</v>
      </c>
      <c r="B2280" s="47">
        <v>170.88000400000001</v>
      </c>
      <c r="C2280" s="47">
        <v>171.72</v>
      </c>
      <c r="D2280" s="47">
        <v>161.399992</v>
      </c>
      <c r="E2280" s="47">
        <v>168.600008</v>
      </c>
      <c r="F2280" s="47">
        <v>168.600008</v>
      </c>
      <c r="G2280" s="47">
        <v>9508600</v>
      </c>
      <c r="I2280" s="47"/>
      <c r="J2280" s="47"/>
      <c r="K2280" s="47"/>
      <c r="L2280" s="47"/>
      <c r="M2280" s="47"/>
      <c r="N2280" s="47"/>
    </row>
    <row r="2281" spans="1:14" x14ac:dyDescent="0.25">
      <c r="A2281" s="24">
        <v>43151</v>
      </c>
      <c r="B2281" s="47">
        <v>173.800004</v>
      </c>
      <c r="C2281" s="47">
        <v>180.11999599999999</v>
      </c>
      <c r="D2281" s="47">
        <v>170.88000400000001</v>
      </c>
      <c r="E2281" s="47">
        <v>175.600008</v>
      </c>
      <c r="F2281" s="47">
        <v>175.600008</v>
      </c>
      <c r="G2281" s="47">
        <v>7043250</v>
      </c>
      <c r="I2281" s="47"/>
      <c r="J2281" s="47"/>
      <c r="K2281" s="47"/>
      <c r="L2281" s="47"/>
      <c r="M2281" s="47"/>
      <c r="N2281" s="47"/>
    </row>
    <row r="2282" spans="1:14" x14ac:dyDescent="0.25">
      <c r="A2282" s="24">
        <v>43152</v>
      </c>
      <c r="B2282" s="47">
        <v>172.96000799999999</v>
      </c>
      <c r="C2282" s="47">
        <v>178.800004</v>
      </c>
      <c r="D2282" s="47">
        <v>163.759996</v>
      </c>
      <c r="E2282" s="47">
        <v>177.44000399999999</v>
      </c>
      <c r="F2282" s="47">
        <v>177.44000399999999</v>
      </c>
      <c r="G2282" s="47">
        <v>10209225</v>
      </c>
      <c r="I2282" s="47"/>
      <c r="J2282" s="47"/>
      <c r="K2282" s="47"/>
      <c r="L2282" s="47"/>
      <c r="M2282" s="47"/>
      <c r="N2282" s="47"/>
    </row>
    <row r="2283" spans="1:14" x14ac:dyDescent="0.25">
      <c r="A2283" s="24">
        <v>43153</v>
      </c>
      <c r="B2283" s="47">
        <v>172.55999600000001</v>
      </c>
      <c r="C2283" s="47">
        <v>178.83999600000001</v>
      </c>
      <c r="D2283" s="47">
        <v>170.399992</v>
      </c>
      <c r="E2283" s="47">
        <v>175.28</v>
      </c>
      <c r="F2283" s="47">
        <v>175.28</v>
      </c>
      <c r="G2283" s="47">
        <v>8829825</v>
      </c>
      <c r="I2283" s="47"/>
      <c r="J2283" s="47"/>
      <c r="K2283" s="47"/>
      <c r="L2283" s="47"/>
      <c r="M2283" s="47"/>
      <c r="N2283" s="47"/>
    </row>
    <row r="2284" spans="1:14" x14ac:dyDescent="0.25">
      <c r="A2284" s="24">
        <v>43154</v>
      </c>
      <c r="B2284" s="47">
        <v>170.800004</v>
      </c>
      <c r="C2284" s="47">
        <v>172.199996</v>
      </c>
      <c r="D2284" s="47">
        <v>161.55999600000001</v>
      </c>
      <c r="E2284" s="47">
        <v>161.63999999999999</v>
      </c>
      <c r="F2284" s="47">
        <v>161.63999999999999</v>
      </c>
      <c r="G2284" s="47">
        <v>8027100</v>
      </c>
      <c r="I2284" s="47"/>
      <c r="J2284" s="47"/>
      <c r="K2284" s="47"/>
      <c r="L2284" s="47"/>
      <c r="M2284" s="47"/>
      <c r="N2284" s="47"/>
    </row>
    <row r="2285" spans="1:14" x14ac:dyDescent="0.25">
      <c r="A2285" s="24">
        <v>43157</v>
      </c>
      <c r="B2285" s="47">
        <v>157.479996</v>
      </c>
      <c r="C2285" s="47">
        <v>159.800004</v>
      </c>
      <c r="D2285" s="47">
        <v>154.55999600000001</v>
      </c>
      <c r="E2285" s="47">
        <v>155</v>
      </c>
      <c r="F2285" s="47">
        <v>155</v>
      </c>
      <c r="G2285" s="47">
        <v>6377550</v>
      </c>
      <c r="I2285" s="47"/>
      <c r="J2285" s="47"/>
      <c r="K2285" s="47"/>
      <c r="L2285" s="47"/>
      <c r="M2285" s="47"/>
      <c r="N2285" s="47"/>
    </row>
    <row r="2286" spans="1:14" x14ac:dyDescent="0.25">
      <c r="A2286" s="24">
        <v>43158</v>
      </c>
      <c r="B2286" s="47">
        <v>157.72</v>
      </c>
      <c r="C2286" s="47">
        <v>171.479996</v>
      </c>
      <c r="D2286" s="47">
        <v>155.72</v>
      </c>
      <c r="E2286" s="47">
        <v>169.72</v>
      </c>
      <c r="F2286" s="47">
        <v>169.72</v>
      </c>
      <c r="G2286" s="47">
        <v>13038375</v>
      </c>
      <c r="I2286" s="47"/>
      <c r="J2286" s="47"/>
      <c r="K2286" s="47"/>
      <c r="L2286" s="47"/>
      <c r="M2286" s="47"/>
      <c r="N2286" s="47"/>
    </row>
    <row r="2287" spans="1:14" x14ac:dyDescent="0.25">
      <c r="A2287" s="24">
        <v>43159</v>
      </c>
      <c r="B2287" s="47">
        <v>164.55999600000001</v>
      </c>
      <c r="C2287" s="47">
        <v>177.679992</v>
      </c>
      <c r="D2287" s="47">
        <v>164.28</v>
      </c>
      <c r="E2287" s="47">
        <v>177.399992</v>
      </c>
      <c r="F2287" s="47">
        <v>177.399992</v>
      </c>
      <c r="G2287" s="47">
        <v>11633950</v>
      </c>
      <c r="I2287" s="47"/>
      <c r="J2287" s="47"/>
      <c r="K2287" s="47"/>
      <c r="L2287" s="47"/>
      <c r="M2287" s="47"/>
      <c r="N2287" s="47"/>
    </row>
    <row r="2288" spans="1:14" x14ac:dyDescent="0.25">
      <c r="A2288" s="24">
        <v>43160</v>
      </c>
      <c r="B2288" s="47">
        <v>177</v>
      </c>
      <c r="C2288" s="47">
        <v>197.479996</v>
      </c>
      <c r="D2288" s="47">
        <v>175.199996</v>
      </c>
      <c r="E2288" s="47">
        <v>189.11999599999999</v>
      </c>
      <c r="F2288" s="47">
        <v>189.11999599999999</v>
      </c>
      <c r="G2288" s="47">
        <v>16246850</v>
      </c>
      <c r="I2288" s="47"/>
      <c r="J2288" s="47"/>
      <c r="K2288" s="47"/>
      <c r="L2288" s="47"/>
      <c r="M2288" s="47"/>
      <c r="N2288" s="47"/>
    </row>
    <row r="2289" spans="1:14" x14ac:dyDescent="0.25">
      <c r="A2289" s="24">
        <v>43161</v>
      </c>
      <c r="B2289" s="47">
        <v>198.44000399999999</v>
      </c>
      <c r="C2289" s="47">
        <v>202.72</v>
      </c>
      <c r="D2289" s="47">
        <v>179.83999600000001</v>
      </c>
      <c r="E2289" s="47">
        <v>179.96000799999999</v>
      </c>
      <c r="F2289" s="47">
        <v>179.96000799999999</v>
      </c>
      <c r="G2289" s="47">
        <v>14267475</v>
      </c>
      <c r="I2289" s="47"/>
      <c r="J2289" s="47"/>
      <c r="K2289" s="47"/>
      <c r="L2289" s="47"/>
      <c r="M2289" s="47"/>
      <c r="N2289" s="47"/>
    </row>
    <row r="2290" spans="1:14" x14ac:dyDescent="0.25">
      <c r="A2290" s="24">
        <v>43164</v>
      </c>
      <c r="B2290" s="47">
        <v>184.83999600000001</v>
      </c>
      <c r="C2290" s="47">
        <v>185.199996</v>
      </c>
      <c r="D2290" s="47">
        <v>172</v>
      </c>
      <c r="E2290" s="47">
        <v>173.28</v>
      </c>
      <c r="F2290" s="47">
        <v>173.28</v>
      </c>
      <c r="G2290" s="47">
        <v>9090775</v>
      </c>
      <c r="I2290" s="47"/>
      <c r="J2290" s="47"/>
      <c r="K2290" s="47"/>
      <c r="L2290" s="47"/>
      <c r="M2290" s="47"/>
      <c r="N2290" s="47"/>
    </row>
    <row r="2291" spans="1:14" x14ac:dyDescent="0.25">
      <c r="A2291" s="24">
        <v>43165</v>
      </c>
      <c r="B2291" s="47">
        <v>172</v>
      </c>
      <c r="C2291" s="47">
        <v>180.83999600000001</v>
      </c>
      <c r="D2291" s="47">
        <v>172</v>
      </c>
      <c r="E2291" s="47">
        <v>174.520004</v>
      </c>
      <c r="F2291" s="47">
        <v>174.520004</v>
      </c>
      <c r="G2291" s="47">
        <v>7304925</v>
      </c>
      <c r="I2291" s="47"/>
      <c r="J2291" s="47"/>
      <c r="K2291" s="47"/>
      <c r="L2291" s="47"/>
      <c r="M2291" s="47"/>
      <c r="N2291" s="47"/>
    </row>
    <row r="2292" spans="1:14" x14ac:dyDescent="0.25">
      <c r="A2292" s="24">
        <v>43166</v>
      </c>
      <c r="B2292" s="47">
        <v>181.520004</v>
      </c>
      <c r="C2292" s="47">
        <v>183</v>
      </c>
      <c r="D2292" s="47">
        <v>171.72</v>
      </c>
      <c r="E2292" s="47">
        <v>172.72</v>
      </c>
      <c r="F2292" s="47">
        <v>172.72</v>
      </c>
      <c r="G2292" s="47">
        <v>8609325</v>
      </c>
      <c r="I2292" s="47"/>
      <c r="J2292" s="47"/>
      <c r="K2292" s="47"/>
      <c r="L2292" s="47"/>
      <c r="M2292" s="47"/>
      <c r="N2292" s="47"/>
    </row>
    <row r="2293" spans="1:14" x14ac:dyDescent="0.25">
      <c r="A2293" s="24">
        <v>43167</v>
      </c>
      <c r="B2293" s="47">
        <v>170.240004</v>
      </c>
      <c r="C2293" s="47">
        <v>172.16000399999999</v>
      </c>
      <c r="D2293" s="47">
        <v>166</v>
      </c>
      <c r="E2293" s="47">
        <v>166</v>
      </c>
      <c r="F2293" s="47">
        <v>166</v>
      </c>
      <c r="G2293" s="47">
        <v>7444150</v>
      </c>
      <c r="I2293" s="47"/>
      <c r="J2293" s="47"/>
      <c r="K2293" s="47"/>
      <c r="L2293" s="47"/>
      <c r="M2293" s="47"/>
      <c r="N2293" s="47"/>
    </row>
    <row r="2294" spans="1:14" x14ac:dyDescent="0.25">
      <c r="A2294" s="24">
        <v>43168</v>
      </c>
      <c r="B2294" s="47">
        <v>163.520004</v>
      </c>
      <c r="C2294" s="47">
        <v>163.600008</v>
      </c>
      <c r="D2294" s="47">
        <v>152.96000799999999</v>
      </c>
      <c r="E2294" s="47">
        <v>153.11999599999999</v>
      </c>
      <c r="F2294" s="47">
        <v>153.11999599999999</v>
      </c>
      <c r="G2294" s="47">
        <v>9512550</v>
      </c>
      <c r="I2294" s="47"/>
      <c r="J2294" s="47"/>
      <c r="K2294" s="47"/>
      <c r="L2294" s="47"/>
      <c r="M2294" s="47"/>
      <c r="N2294" s="47"/>
    </row>
    <row r="2295" spans="1:14" x14ac:dyDescent="0.25">
      <c r="A2295" s="24">
        <v>43171</v>
      </c>
      <c r="B2295" s="47">
        <v>156</v>
      </c>
      <c r="C2295" s="47">
        <v>161.16000399999999</v>
      </c>
      <c r="D2295" s="47">
        <v>154.479996</v>
      </c>
      <c r="E2295" s="47">
        <v>159.520004</v>
      </c>
      <c r="F2295" s="47">
        <v>159.520004</v>
      </c>
      <c r="G2295" s="47">
        <v>6503675</v>
      </c>
      <c r="I2295" s="47"/>
      <c r="J2295" s="47"/>
      <c r="K2295" s="47"/>
      <c r="L2295" s="47"/>
      <c r="M2295" s="47"/>
      <c r="N2295" s="47"/>
    </row>
    <row r="2296" spans="1:14" x14ac:dyDescent="0.25">
      <c r="A2296" s="24">
        <v>43172</v>
      </c>
      <c r="B2296" s="47">
        <v>156.399992</v>
      </c>
      <c r="C2296" s="47">
        <v>165.03999200000001</v>
      </c>
      <c r="D2296" s="47">
        <v>155.199996</v>
      </c>
      <c r="E2296" s="47">
        <v>162.600008</v>
      </c>
      <c r="F2296" s="47">
        <v>162.600008</v>
      </c>
      <c r="G2296" s="47">
        <v>8452275</v>
      </c>
      <c r="I2296" s="47"/>
      <c r="J2296" s="47"/>
      <c r="K2296" s="47"/>
      <c r="L2296" s="47"/>
      <c r="M2296" s="47"/>
      <c r="N2296" s="47"/>
    </row>
    <row r="2297" spans="1:14" x14ac:dyDescent="0.25">
      <c r="A2297" s="24">
        <v>43173</v>
      </c>
      <c r="B2297" s="47">
        <v>159.91999999999999</v>
      </c>
      <c r="C2297" s="47">
        <v>168.72</v>
      </c>
      <c r="D2297" s="47">
        <v>159.72</v>
      </c>
      <c r="E2297" s="47">
        <v>166.11999599999999</v>
      </c>
      <c r="F2297" s="47">
        <v>166.11999599999999</v>
      </c>
      <c r="G2297" s="47">
        <v>8785775</v>
      </c>
      <c r="I2297" s="47"/>
      <c r="J2297" s="47"/>
      <c r="K2297" s="47"/>
      <c r="L2297" s="47"/>
      <c r="M2297" s="47"/>
      <c r="N2297" s="47"/>
    </row>
    <row r="2298" spans="1:14" x14ac:dyDescent="0.25">
      <c r="A2298" s="24">
        <v>43174</v>
      </c>
      <c r="B2298" s="47">
        <v>164.03999200000001</v>
      </c>
      <c r="C2298" s="47">
        <v>167.800004</v>
      </c>
      <c r="D2298" s="47">
        <v>159.36000000000001</v>
      </c>
      <c r="E2298" s="47">
        <v>160.679992</v>
      </c>
      <c r="F2298" s="47">
        <v>160.679992</v>
      </c>
      <c r="G2298" s="47">
        <v>7702700</v>
      </c>
      <c r="I2298" s="47"/>
      <c r="J2298" s="47"/>
      <c r="K2298" s="47"/>
      <c r="L2298" s="47"/>
      <c r="M2298" s="47"/>
      <c r="N2298" s="47"/>
    </row>
    <row r="2299" spans="1:14" x14ac:dyDescent="0.25">
      <c r="A2299" s="24">
        <v>43175</v>
      </c>
      <c r="B2299" s="47">
        <v>159.72</v>
      </c>
      <c r="C2299" s="47">
        <v>160.28</v>
      </c>
      <c r="D2299" s="47">
        <v>154.44000399999999</v>
      </c>
      <c r="E2299" s="47">
        <v>158</v>
      </c>
      <c r="F2299" s="47">
        <v>158</v>
      </c>
      <c r="G2299" s="47">
        <v>7562100</v>
      </c>
      <c r="I2299" s="47"/>
      <c r="J2299" s="47"/>
      <c r="K2299" s="47"/>
      <c r="L2299" s="47"/>
      <c r="M2299" s="47"/>
      <c r="N2299" s="47"/>
    </row>
    <row r="2300" spans="1:14" x14ac:dyDescent="0.25">
      <c r="A2300" s="24">
        <v>43178</v>
      </c>
      <c r="B2300" s="47">
        <v>161.36000000000001</v>
      </c>
      <c r="C2300" s="47">
        <v>181.08</v>
      </c>
      <c r="D2300" s="47">
        <v>161.320008</v>
      </c>
      <c r="E2300" s="47">
        <v>173.399992</v>
      </c>
      <c r="F2300" s="47">
        <v>173.399992</v>
      </c>
      <c r="G2300" s="47">
        <v>14534300</v>
      </c>
      <c r="I2300" s="47"/>
      <c r="J2300" s="47"/>
      <c r="K2300" s="47"/>
      <c r="L2300" s="47"/>
      <c r="M2300" s="47"/>
      <c r="N2300" s="47"/>
    </row>
    <row r="2301" spans="1:14" x14ac:dyDescent="0.25">
      <c r="A2301" s="24">
        <v>43179</v>
      </c>
      <c r="B2301" s="47">
        <v>171.600008</v>
      </c>
      <c r="C2301" s="47">
        <v>174.08</v>
      </c>
      <c r="D2301" s="47">
        <v>168.28</v>
      </c>
      <c r="E2301" s="47">
        <v>169.479996</v>
      </c>
      <c r="F2301" s="47">
        <v>169.479996</v>
      </c>
      <c r="G2301" s="47">
        <v>6269250</v>
      </c>
      <c r="I2301" s="47"/>
      <c r="J2301" s="47"/>
      <c r="K2301" s="47"/>
      <c r="L2301" s="47"/>
      <c r="M2301" s="47"/>
      <c r="N2301" s="47"/>
    </row>
    <row r="2302" spans="1:14" x14ac:dyDescent="0.25">
      <c r="A2302" s="24">
        <v>43180</v>
      </c>
      <c r="B2302" s="47">
        <v>167.92</v>
      </c>
      <c r="C2302" s="47">
        <v>169.08</v>
      </c>
      <c r="D2302" s="47">
        <v>158.11999599999999</v>
      </c>
      <c r="E2302" s="47">
        <v>167.800004</v>
      </c>
      <c r="F2302" s="47">
        <v>167.800004</v>
      </c>
      <c r="G2302" s="47">
        <v>9397150</v>
      </c>
      <c r="I2302" s="47"/>
      <c r="J2302" s="47"/>
      <c r="K2302" s="47"/>
      <c r="L2302" s="47"/>
      <c r="M2302" s="47"/>
      <c r="N2302" s="47"/>
    </row>
    <row r="2303" spans="1:14" x14ac:dyDescent="0.25">
      <c r="A2303" s="24">
        <v>43181</v>
      </c>
      <c r="B2303" s="47">
        <v>177.800004</v>
      </c>
      <c r="C2303" s="47">
        <v>191.320008</v>
      </c>
      <c r="D2303" s="47">
        <v>173.28</v>
      </c>
      <c r="E2303" s="47">
        <v>189.88000400000001</v>
      </c>
      <c r="F2303" s="47">
        <v>189.88000400000001</v>
      </c>
      <c r="G2303" s="47">
        <v>16613700</v>
      </c>
      <c r="I2303" s="47"/>
      <c r="J2303" s="47"/>
      <c r="K2303" s="47"/>
      <c r="L2303" s="47"/>
      <c r="M2303" s="47"/>
      <c r="N2303" s="47"/>
    </row>
    <row r="2304" spans="1:14" x14ac:dyDescent="0.25">
      <c r="A2304" s="24">
        <v>43182</v>
      </c>
      <c r="B2304" s="47">
        <v>186.28</v>
      </c>
      <c r="C2304" s="47">
        <v>200.600008</v>
      </c>
      <c r="D2304" s="47">
        <v>181.520004</v>
      </c>
      <c r="E2304" s="47">
        <v>199.03999200000001</v>
      </c>
      <c r="F2304" s="47">
        <v>199.03999200000001</v>
      </c>
      <c r="G2304" s="47">
        <v>13980625</v>
      </c>
      <c r="I2304" s="47"/>
      <c r="J2304" s="47"/>
      <c r="K2304" s="47"/>
      <c r="L2304" s="47"/>
      <c r="M2304" s="47"/>
      <c r="N2304" s="47"/>
    </row>
    <row r="2305" spans="1:14" x14ac:dyDescent="0.25">
      <c r="A2305" s="24">
        <v>43185</v>
      </c>
      <c r="B2305" s="47">
        <v>186.199996</v>
      </c>
      <c r="C2305" s="47">
        <v>197.88000400000001</v>
      </c>
      <c r="D2305" s="47">
        <v>184.520004</v>
      </c>
      <c r="E2305" s="47">
        <v>184.520004</v>
      </c>
      <c r="F2305" s="47">
        <v>184.520004</v>
      </c>
      <c r="G2305" s="47">
        <v>8774200</v>
      </c>
      <c r="I2305" s="47"/>
      <c r="J2305" s="47"/>
      <c r="K2305" s="47"/>
      <c r="L2305" s="47"/>
      <c r="M2305" s="47"/>
      <c r="N2305" s="47"/>
    </row>
    <row r="2306" spans="1:14" x14ac:dyDescent="0.25">
      <c r="A2306" s="24">
        <v>43186</v>
      </c>
      <c r="B2306" s="47">
        <v>184.83999600000001</v>
      </c>
      <c r="C2306" s="47">
        <v>202.479996</v>
      </c>
      <c r="D2306" s="47">
        <v>184.83999600000001</v>
      </c>
      <c r="E2306" s="47">
        <v>199.44000399999999</v>
      </c>
      <c r="F2306" s="47">
        <v>199.44000399999999</v>
      </c>
      <c r="G2306" s="47">
        <v>9645775</v>
      </c>
      <c r="I2306" s="47"/>
      <c r="J2306" s="47"/>
      <c r="K2306" s="47"/>
      <c r="L2306" s="47"/>
      <c r="M2306" s="47"/>
      <c r="N2306" s="47"/>
    </row>
    <row r="2307" spans="1:14" x14ac:dyDescent="0.25">
      <c r="A2307" s="24">
        <v>43187</v>
      </c>
      <c r="B2307" s="47">
        <v>197</v>
      </c>
      <c r="C2307" s="47">
        <v>209.240004</v>
      </c>
      <c r="D2307" s="47">
        <v>195.199996</v>
      </c>
      <c r="E2307" s="47">
        <v>203.64</v>
      </c>
      <c r="F2307" s="47">
        <v>203.64</v>
      </c>
      <c r="G2307" s="47">
        <v>11710600</v>
      </c>
      <c r="I2307" s="47"/>
      <c r="J2307" s="47"/>
      <c r="K2307" s="47"/>
      <c r="L2307" s="47"/>
      <c r="M2307" s="47"/>
      <c r="N2307" s="47"/>
    </row>
    <row r="2308" spans="1:14" x14ac:dyDescent="0.25">
      <c r="A2308" s="24">
        <v>43188</v>
      </c>
      <c r="B2308" s="47">
        <v>198.64</v>
      </c>
      <c r="C2308" s="47">
        <v>201.08</v>
      </c>
      <c r="D2308" s="47">
        <v>188.16000399999999</v>
      </c>
      <c r="E2308" s="47">
        <v>189.240004</v>
      </c>
      <c r="F2308" s="47">
        <v>189.240004</v>
      </c>
      <c r="G2308" s="47">
        <v>8542900</v>
      </c>
      <c r="I2308" s="47"/>
      <c r="J2308" s="47"/>
      <c r="K2308" s="47"/>
      <c r="L2308" s="47"/>
      <c r="M2308" s="47"/>
      <c r="N2308" s="47"/>
    </row>
    <row r="2309" spans="1:14" x14ac:dyDescent="0.25">
      <c r="A2309" s="24">
        <v>43192</v>
      </c>
      <c r="B2309" s="47">
        <v>194.72</v>
      </c>
      <c r="C2309" s="47">
        <v>215.28</v>
      </c>
      <c r="D2309" s="47">
        <v>192.800004</v>
      </c>
      <c r="E2309" s="47">
        <v>207.36</v>
      </c>
      <c r="F2309" s="47">
        <v>207.36</v>
      </c>
      <c r="G2309" s="47">
        <v>13231400</v>
      </c>
      <c r="I2309" s="47"/>
      <c r="J2309" s="47"/>
      <c r="K2309" s="47"/>
      <c r="L2309" s="47"/>
      <c r="M2309" s="47"/>
      <c r="N2309" s="47"/>
    </row>
    <row r="2310" spans="1:14" x14ac:dyDescent="0.25">
      <c r="A2310" s="24">
        <v>43193</v>
      </c>
      <c r="B2310" s="47">
        <v>202.16000399999999</v>
      </c>
      <c r="C2310" s="47">
        <v>207.759996</v>
      </c>
      <c r="D2310" s="47">
        <v>197.759996</v>
      </c>
      <c r="E2310" s="47">
        <v>198.36</v>
      </c>
      <c r="F2310" s="47">
        <v>198.36</v>
      </c>
      <c r="G2310" s="47">
        <v>8182475</v>
      </c>
      <c r="I2310" s="47"/>
      <c r="J2310" s="47"/>
      <c r="K2310" s="47"/>
      <c r="L2310" s="47"/>
      <c r="M2310" s="47"/>
      <c r="N2310" s="47"/>
    </row>
    <row r="2311" spans="1:14" x14ac:dyDescent="0.25">
      <c r="A2311" s="24">
        <v>43194</v>
      </c>
      <c r="B2311" s="47">
        <v>213.03999200000001</v>
      </c>
      <c r="C2311" s="47">
        <v>213.64</v>
      </c>
      <c r="D2311" s="47">
        <v>193.759996</v>
      </c>
      <c r="E2311" s="47">
        <v>194.479996</v>
      </c>
      <c r="F2311" s="47">
        <v>194.479996</v>
      </c>
      <c r="G2311" s="47">
        <v>10181650</v>
      </c>
      <c r="I2311" s="47"/>
      <c r="J2311" s="47"/>
      <c r="K2311" s="47"/>
      <c r="L2311" s="47"/>
      <c r="M2311" s="47"/>
      <c r="N2311" s="47"/>
    </row>
    <row r="2312" spans="1:14" x14ac:dyDescent="0.25">
      <c r="A2312" s="24">
        <v>43195</v>
      </c>
      <c r="B2312" s="47">
        <v>192.03999200000001</v>
      </c>
      <c r="C2312" s="47">
        <v>194.759996</v>
      </c>
      <c r="D2312" s="47">
        <v>186.83999600000001</v>
      </c>
      <c r="E2312" s="47">
        <v>187.83999600000001</v>
      </c>
      <c r="F2312" s="47">
        <v>187.83999600000001</v>
      </c>
      <c r="G2312" s="47">
        <v>7123875</v>
      </c>
      <c r="I2312" s="47"/>
      <c r="J2312" s="47"/>
      <c r="K2312" s="47"/>
      <c r="L2312" s="47"/>
      <c r="M2312" s="47"/>
      <c r="N2312" s="47"/>
    </row>
    <row r="2313" spans="1:14" x14ac:dyDescent="0.25">
      <c r="A2313" s="24">
        <v>43196</v>
      </c>
      <c r="B2313" s="47">
        <v>193.64</v>
      </c>
      <c r="C2313" s="47">
        <v>207.55999600000001</v>
      </c>
      <c r="D2313" s="47">
        <v>188.83999600000001</v>
      </c>
      <c r="E2313" s="47">
        <v>199.03999200000001</v>
      </c>
      <c r="F2313" s="47">
        <v>199.03999200000001</v>
      </c>
      <c r="G2313" s="47">
        <v>11178325</v>
      </c>
      <c r="I2313" s="47"/>
      <c r="J2313" s="47"/>
      <c r="K2313" s="47"/>
      <c r="L2313" s="47"/>
      <c r="M2313" s="47"/>
      <c r="N2313" s="47"/>
    </row>
    <row r="2314" spans="1:14" x14ac:dyDescent="0.25">
      <c r="A2314" s="24">
        <v>43199</v>
      </c>
      <c r="B2314" s="47">
        <v>196.03999200000001</v>
      </c>
      <c r="C2314" s="47">
        <v>200.759996</v>
      </c>
      <c r="D2314" s="47">
        <v>193.199996</v>
      </c>
      <c r="E2314" s="47">
        <v>199.679992</v>
      </c>
      <c r="F2314" s="47">
        <v>199.679992</v>
      </c>
      <c r="G2314" s="47">
        <v>7209825</v>
      </c>
      <c r="I2314" s="47"/>
      <c r="J2314" s="47"/>
      <c r="K2314" s="47"/>
      <c r="L2314" s="47"/>
      <c r="M2314" s="47"/>
      <c r="N2314" s="47"/>
    </row>
    <row r="2315" spans="1:14" x14ac:dyDescent="0.25">
      <c r="A2315" s="24">
        <v>43200</v>
      </c>
      <c r="B2315" s="47">
        <v>193.44000399999999</v>
      </c>
      <c r="C2315" s="47">
        <v>199.92</v>
      </c>
      <c r="D2315" s="47">
        <v>192.520004</v>
      </c>
      <c r="E2315" s="47">
        <v>194.479996</v>
      </c>
      <c r="F2315" s="47">
        <v>194.479996</v>
      </c>
      <c r="G2315" s="47">
        <v>7889125</v>
      </c>
      <c r="I2315" s="47"/>
      <c r="J2315" s="47"/>
      <c r="K2315" s="47"/>
      <c r="L2315" s="47"/>
      <c r="M2315" s="47"/>
      <c r="N2315" s="47"/>
    </row>
    <row r="2316" spans="1:14" x14ac:dyDescent="0.25">
      <c r="A2316" s="24">
        <v>43201</v>
      </c>
      <c r="B2316" s="47">
        <v>199.64</v>
      </c>
      <c r="C2316" s="47">
        <v>199.679992</v>
      </c>
      <c r="D2316" s="47">
        <v>193.679992</v>
      </c>
      <c r="E2316" s="47">
        <v>196.03999200000001</v>
      </c>
      <c r="F2316" s="47">
        <v>196.03999200000001</v>
      </c>
      <c r="G2316" s="47">
        <v>7230925</v>
      </c>
      <c r="I2316" s="47"/>
      <c r="J2316" s="47"/>
      <c r="K2316" s="47"/>
      <c r="L2316" s="47"/>
      <c r="M2316" s="47"/>
      <c r="N2316" s="47"/>
    </row>
    <row r="2317" spans="1:14" x14ac:dyDescent="0.25">
      <c r="A2317" s="24">
        <v>43202</v>
      </c>
      <c r="B2317" s="47">
        <v>192.44000399999999</v>
      </c>
      <c r="C2317" s="47">
        <v>193.199996</v>
      </c>
      <c r="D2317" s="47">
        <v>186.64</v>
      </c>
      <c r="E2317" s="47">
        <v>188.03999200000001</v>
      </c>
      <c r="F2317" s="47">
        <v>188.03999200000001</v>
      </c>
      <c r="G2317" s="47">
        <v>7528450</v>
      </c>
      <c r="I2317" s="47"/>
      <c r="J2317" s="47"/>
      <c r="K2317" s="47"/>
      <c r="L2317" s="47"/>
      <c r="M2317" s="47"/>
      <c r="N2317" s="47"/>
    </row>
    <row r="2318" spans="1:14" x14ac:dyDescent="0.25">
      <c r="A2318" s="24">
        <v>43203</v>
      </c>
      <c r="B2318" s="47">
        <v>183.520004</v>
      </c>
      <c r="C2318" s="47">
        <v>186.72</v>
      </c>
      <c r="D2318" s="47">
        <v>179.88000400000001</v>
      </c>
      <c r="E2318" s="47">
        <v>181.199996</v>
      </c>
      <c r="F2318" s="47">
        <v>181.199996</v>
      </c>
      <c r="G2318" s="47">
        <v>8799875</v>
      </c>
      <c r="I2318" s="47"/>
      <c r="J2318" s="47"/>
      <c r="K2318" s="47"/>
      <c r="L2318" s="47"/>
      <c r="M2318" s="47"/>
      <c r="N2318" s="47"/>
    </row>
    <row r="2319" spans="1:14" x14ac:dyDescent="0.25">
      <c r="A2319" s="24">
        <v>43206</v>
      </c>
      <c r="B2319" s="47">
        <v>177.08</v>
      </c>
      <c r="C2319" s="47">
        <v>177.320008</v>
      </c>
      <c r="D2319" s="47">
        <v>171.11999599999999</v>
      </c>
      <c r="E2319" s="47">
        <v>172.11999599999999</v>
      </c>
      <c r="F2319" s="47">
        <v>172.11999599999999</v>
      </c>
      <c r="G2319" s="47">
        <v>7308075</v>
      </c>
      <c r="I2319" s="47"/>
      <c r="J2319" s="47"/>
      <c r="K2319" s="47"/>
      <c r="L2319" s="47"/>
      <c r="M2319" s="47"/>
      <c r="N2319" s="47"/>
    </row>
    <row r="2320" spans="1:14" x14ac:dyDescent="0.25">
      <c r="A2320" s="24">
        <v>43207</v>
      </c>
      <c r="B2320" s="47">
        <v>168.88000400000001</v>
      </c>
      <c r="C2320" s="47">
        <v>169.96000799999999</v>
      </c>
      <c r="D2320" s="47">
        <v>159.03999200000001</v>
      </c>
      <c r="E2320" s="47">
        <v>161.759996</v>
      </c>
      <c r="F2320" s="47">
        <v>161.759996</v>
      </c>
      <c r="G2320" s="47">
        <v>8485000</v>
      </c>
      <c r="I2320" s="47"/>
      <c r="J2320" s="47"/>
      <c r="K2320" s="47"/>
      <c r="L2320" s="47"/>
      <c r="M2320" s="47"/>
      <c r="N2320" s="47"/>
    </row>
    <row r="2321" spans="1:14" x14ac:dyDescent="0.25">
      <c r="A2321" s="24">
        <v>43208</v>
      </c>
      <c r="B2321" s="47">
        <v>164.88000400000001</v>
      </c>
      <c r="C2321" s="47">
        <v>171.11999599999999</v>
      </c>
      <c r="D2321" s="47">
        <v>160.600008</v>
      </c>
      <c r="E2321" s="47">
        <v>162.16000399999999</v>
      </c>
      <c r="F2321" s="47">
        <v>162.16000399999999</v>
      </c>
      <c r="G2321" s="47">
        <v>8477575</v>
      </c>
      <c r="I2321" s="47"/>
      <c r="J2321" s="47"/>
      <c r="K2321" s="47"/>
      <c r="L2321" s="47"/>
      <c r="M2321" s="47"/>
      <c r="N2321" s="47"/>
    </row>
    <row r="2322" spans="1:14" x14ac:dyDescent="0.25">
      <c r="A2322" s="24">
        <v>43209</v>
      </c>
      <c r="B2322" s="47">
        <v>166.399992</v>
      </c>
      <c r="C2322" s="47">
        <v>170.479996</v>
      </c>
      <c r="D2322" s="47">
        <v>162.96000799999999</v>
      </c>
      <c r="E2322" s="47">
        <v>164.759996</v>
      </c>
      <c r="F2322" s="47">
        <v>164.759996</v>
      </c>
      <c r="G2322" s="47">
        <v>7602350</v>
      </c>
      <c r="I2322" s="47"/>
      <c r="J2322" s="47"/>
      <c r="K2322" s="47"/>
      <c r="L2322" s="47"/>
      <c r="M2322" s="47"/>
      <c r="N2322" s="47"/>
    </row>
    <row r="2323" spans="1:14" x14ac:dyDescent="0.25">
      <c r="A2323" s="24">
        <v>43210</v>
      </c>
      <c r="B2323" s="47">
        <v>164.320008</v>
      </c>
      <c r="C2323" s="47">
        <v>171.55999600000001</v>
      </c>
      <c r="D2323" s="47">
        <v>162.600008</v>
      </c>
      <c r="E2323" s="47">
        <v>169.55999600000001</v>
      </c>
      <c r="F2323" s="47">
        <v>169.55999600000001</v>
      </c>
      <c r="G2323" s="47">
        <v>8648050</v>
      </c>
      <c r="I2323" s="47"/>
      <c r="J2323" s="47"/>
      <c r="K2323" s="47"/>
      <c r="L2323" s="47"/>
      <c r="M2323" s="47"/>
      <c r="N2323" s="47"/>
    </row>
    <row r="2324" spans="1:14" x14ac:dyDescent="0.25">
      <c r="A2324" s="24">
        <v>43213</v>
      </c>
      <c r="B2324" s="47">
        <v>167.479996</v>
      </c>
      <c r="C2324" s="47">
        <v>171.520004</v>
      </c>
      <c r="D2324" s="47">
        <v>163.72</v>
      </c>
      <c r="E2324" s="47">
        <v>167.759996</v>
      </c>
      <c r="F2324" s="47">
        <v>167.759996</v>
      </c>
      <c r="G2324" s="47">
        <v>7338025</v>
      </c>
      <c r="I2324" s="47"/>
      <c r="J2324" s="47"/>
      <c r="K2324" s="47"/>
      <c r="L2324" s="47"/>
      <c r="M2324" s="47"/>
      <c r="N2324" s="47"/>
    </row>
    <row r="2325" spans="1:14" x14ac:dyDescent="0.25">
      <c r="A2325" s="24">
        <v>43214</v>
      </c>
      <c r="B2325" s="47">
        <v>163.88000400000001</v>
      </c>
      <c r="C2325" s="47">
        <v>183.16000399999999</v>
      </c>
      <c r="D2325" s="47">
        <v>162.36000000000001</v>
      </c>
      <c r="E2325" s="47">
        <v>176.44000399999999</v>
      </c>
      <c r="F2325" s="47">
        <v>176.44000399999999</v>
      </c>
      <c r="G2325" s="47">
        <v>12152450</v>
      </c>
      <c r="I2325" s="47"/>
      <c r="J2325" s="47"/>
      <c r="K2325" s="47"/>
      <c r="L2325" s="47"/>
      <c r="M2325" s="47"/>
      <c r="N2325" s="47"/>
    </row>
    <row r="2326" spans="1:14" x14ac:dyDescent="0.25">
      <c r="A2326" s="24">
        <v>43215</v>
      </c>
      <c r="B2326" s="47">
        <v>177.11999599999999</v>
      </c>
      <c r="C2326" s="47">
        <v>183.520004</v>
      </c>
      <c r="D2326" s="47">
        <v>176.679992</v>
      </c>
      <c r="E2326" s="47">
        <v>177.96000799999999</v>
      </c>
      <c r="F2326" s="47">
        <v>177.96000799999999</v>
      </c>
      <c r="G2326" s="47">
        <v>9859375</v>
      </c>
      <c r="I2326" s="47"/>
      <c r="J2326" s="47"/>
      <c r="K2326" s="47"/>
      <c r="L2326" s="47"/>
      <c r="M2326" s="47"/>
      <c r="N2326" s="47"/>
    </row>
    <row r="2327" spans="1:14" x14ac:dyDescent="0.25">
      <c r="A2327" s="24">
        <v>43216</v>
      </c>
      <c r="B2327" s="47">
        <v>173.55999600000001</v>
      </c>
      <c r="C2327" s="47">
        <v>175.759996</v>
      </c>
      <c r="D2327" s="47">
        <v>167.520004</v>
      </c>
      <c r="E2327" s="47">
        <v>169.28</v>
      </c>
      <c r="F2327" s="47">
        <v>169.28</v>
      </c>
      <c r="G2327" s="47">
        <v>7211825</v>
      </c>
      <c r="I2327" s="47"/>
      <c r="J2327" s="47"/>
      <c r="K2327" s="47"/>
      <c r="L2327" s="47"/>
      <c r="M2327" s="47"/>
      <c r="N2327" s="47"/>
    </row>
    <row r="2328" spans="1:14" x14ac:dyDescent="0.25">
      <c r="A2328" s="24">
        <v>43217</v>
      </c>
      <c r="B2328" s="47">
        <v>167.08</v>
      </c>
      <c r="C2328" s="47">
        <v>172.320008</v>
      </c>
      <c r="D2328" s="47">
        <v>165.16000399999999</v>
      </c>
      <c r="E2328" s="47">
        <v>165.92</v>
      </c>
      <c r="F2328" s="47">
        <v>165.92</v>
      </c>
      <c r="G2328" s="47">
        <v>7300875</v>
      </c>
      <c r="I2328" s="47"/>
      <c r="J2328" s="47"/>
      <c r="K2328" s="47"/>
      <c r="L2328" s="47"/>
      <c r="M2328" s="47"/>
      <c r="N2328" s="47"/>
    </row>
    <row r="2329" spans="1:14" x14ac:dyDescent="0.25">
      <c r="A2329" s="24">
        <v>43220</v>
      </c>
      <c r="B2329" s="47">
        <v>164.240004</v>
      </c>
      <c r="C2329" s="47">
        <v>167.16000399999999</v>
      </c>
      <c r="D2329" s="47">
        <v>161.240004</v>
      </c>
      <c r="E2329" s="47">
        <v>166.28</v>
      </c>
      <c r="F2329" s="47">
        <v>166.28</v>
      </c>
      <c r="G2329" s="47">
        <v>7699125</v>
      </c>
      <c r="I2329" s="47"/>
      <c r="J2329" s="47"/>
      <c r="K2329" s="47"/>
      <c r="L2329" s="47"/>
      <c r="M2329" s="47"/>
      <c r="N2329" s="47"/>
    </row>
    <row r="2330" spans="1:14" x14ac:dyDescent="0.25">
      <c r="A2330" s="24">
        <v>43221</v>
      </c>
      <c r="B2330" s="47">
        <v>167.759996</v>
      </c>
      <c r="C2330" s="47">
        <v>169.72</v>
      </c>
      <c r="D2330" s="47">
        <v>163.28</v>
      </c>
      <c r="E2330" s="47">
        <v>163.800004</v>
      </c>
      <c r="F2330" s="47">
        <v>163.800004</v>
      </c>
      <c r="G2330" s="47">
        <v>5891775</v>
      </c>
      <c r="I2330" s="47"/>
      <c r="J2330" s="47"/>
      <c r="K2330" s="47"/>
      <c r="L2330" s="47"/>
      <c r="M2330" s="47"/>
      <c r="N2330" s="47"/>
    </row>
    <row r="2331" spans="1:14" x14ac:dyDescent="0.25">
      <c r="A2331" s="24">
        <v>43222</v>
      </c>
      <c r="B2331" s="47">
        <v>163.11999599999999</v>
      </c>
      <c r="C2331" s="47">
        <v>163.520004</v>
      </c>
      <c r="D2331" s="47">
        <v>157.800004</v>
      </c>
      <c r="E2331" s="47">
        <v>162.600008</v>
      </c>
      <c r="F2331" s="47">
        <v>162.600008</v>
      </c>
      <c r="G2331" s="47">
        <v>7130175</v>
      </c>
      <c r="I2331" s="47"/>
      <c r="J2331" s="47"/>
      <c r="K2331" s="47"/>
      <c r="L2331" s="47"/>
      <c r="M2331" s="47"/>
      <c r="N2331" s="47"/>
    </row>
    <row r="2332" spans="1:14" x14ac:dyDescent="0.25">
      <c r="A2332" s="24">
        <v>43223</v>
      </c>
      <c r="B2332" s="47">
        <v>166</v>
      </c>
      <c r="C2332" s="47">
        <v>175.88000400000001</v>
      </c>
      <c r="D2332" s="47">
        <v>164.240004</v>
      </c>
      <c r="E2332" s="47">
        <v>165.92</v>
      </c>
      <c r="F2332" s="47">
        <v>165.92</v>
      </c>
      <c r="G2332" s="47">
        <v>11954600</v>
      </c>
      <c r="I2332" s="47"/>
      <c r="J2332" s="47"/>
      <c r="K2332" s="47"/>
      <c r="L2332" s="47"/>
      <c r="M2332" s="47"/>
      <c r="N2332" s="47"/>
    </row>
    <row r="2333" spans="1:14" x14ac:dyDescent="0.25">
      <c r="A2333" s="24">
        <v>43224</v>
      </c>
      <c r="B2333" s="47">
        <v>168.08</v>
      </c>
      <c r="C2333" s="47">
        <v>169.64</v>
      </c>
      <c r="D2333" s="47">
        <v>159.91999999999999</v>
      </c>
      <c r="E2333" s="47">
        <v>160.08000000000001</v>
      </c>
      <c r="F2333" s="47">
        <v>160.08000000000001</v>
      </c>
      <c r="G2333" s="47">
        <v>7928650</v>
      </c>
      <c r="I2333" s="47"/>
      <c r="J2333" s="47"/>
      <c r="K2333" s="47"/>
      <c r="L2333" s="47"/>
      <c r="M2333" s="47"/>
      <c r="N2333" s="47"/>
    </row>
    <row r="2334" spans="1:14" x14ac:dyDescent="0.25">
      <c r="A2334" s="24">
        <v>43227</v>
      </c>
      <c r="B2334" s="47">
        <v>159.83999600000001</v>
      </c>
      <c r="C2334" s="47">
        <v>161.479996</v>
      </c>
      <c r="D2334" s="47">
        <v>158.03999200000001</v>
      </c>
      <c r="E2334" s="47">
        <v>159.600008</v>
      </c>
      <c r="F2334" s="47">
        <v>159.600008</v>
      </c>
      <c r="G2334" s="47">
        <v>5403350</v>
      </c>
      <c r="I2334" s="47"/>
      <c r="J2334" s="47"/>
      <c r="K2334" s="47"/>
      <c r="L2334" s="47"/>
      <c r="M2334" s="47"/>
      <c r="N2334" s="47"/>
    </row>
    <row r="2335" spans="1:14" x14ac:dyDescent="0.25">
      <c r="A2335" s="24">
        <v>43228</v>
      </c>
      <c r="B2335" s="47">
        <v>160.759996</v>
      </c>
      <c r="C2335" s="47">
        <v>162.520004</v>
      </c>
      <c r="D2335" s="47">
        <v>158.679992</v>
      </c>
      <c r="E2335" s="47">
        <v>159.240004</v>
      </c>
      <c r="F2335" s="47">
        <v>159.240004</v>
      </c>
      <c r="G2335" s="47">
        <v>5928800</v>
      </c>
      <c r="I2335" s="47"/>
      <c r="J2335" s="47"/>
      <c r="K2335" s="47"/>
      <c r="L2335" s="47"/>
      <c r="M2335" s="47"/>
      <c r="N2335" s="47"/>
    </row>
    <row r="2336" spans="1:14" x14ac:dyDescent="0.25">
      <c r="A2336" s="24">
        <v>43229</v>
      </c>
      <c r="B2336" s="47">
        <v>157.759996</v>
      </c>
      <c r="C2336" s="47">
        <v>158.600008</v>
      </c>
      <c r="D2336" s="47">
        <v>152.520004</v>
      </c>
      <c r="E2336" s="47">
        <v>152.63999999999999</v>
      </c>
      <c r="F2336" s="47">
        <v>152.63999999999999</v>
      </c>
      <c r="G2336" s="47">
        <v>6336525</v>
      </c>
      <c r="I2336" s="47"/>
      <c r="J2336" s="47"/>
      <c r="K2336" s="47"/>
      <c r="L2336" s="47"/>
      <c r="M2336" s="47"/>
      <c r="N2336" s="47"/>
    </row>
    <row r="2337" spans="1:14" x14ac:dyDescent="0.25">
      <c r="A2337" s="24">
        <v>43230</v>
      </c>
      <c r="B2337" s="47">
        <v>151.600008</v>
      </c>
      <c r="C2337" s="47">
        <v>151.72</v>
      </c>
      <c r="D2337" s="47">
        <v>144.63999999999999</v>
      </c>
      <c r="E2337" s="47">
        <v>145.759996</v>
      </c>
      <c r="F2337" s="47">
        <v>145.759996</v>
      </c>
      <c r="G2337" s="47">
        <v>6167300</v>
      </c>
      <c r="I2337" s="47"/>
      <c r="J2337" s="47"/>
      <c r="K2337" s="47"/>
      <c r="L2337" s="47"/>
      <c r="M2337" s="47"/>
      <c r="N2337" s="47"/>
    </row>
    <row r="2338" spans="1:14" x14ac:dyDescent="0.25">
      <c r="A2338" s="24">
        <v>43231</v>
      </c>
      <c r="B2338" s="47">
        <v>145.91999999999999</v>
      </c>
      <c r="C2338" s="47">
        <v>147.320008</v>
      </c>
      <c r="D2338" s="47">
        <v>143</v>
      </c>
      <c r="E2338" s="47">
        <v>143</v>
      </c>
      <c r="F2338" s="47">
        <v>143</v>
      </c>
      <c r="G2338" s="47">
        <v>5538925</v>
      </c>
      <c r="I2338" s="47"/>
      <c r="J2338" s="47"/>
      <c r="K2338" s="47"/>
      <c r="L2338" s="47"/>
      <c r="M2338" s="47"/>
      <c r="N2338" s="47"/>
    </row>
    <row r="2339" spans="1:14" x14ac:dyDescent="0.25">
      <c r="A2339" s="24">
        <v>43234</v>
      </c>
      <c r="B2339" s="47">
        <v>141.72</v>
      </c>
      <c r="C2339" s="47">
        <v>142.03999200000001</v>
      </c>
      <c r="D2339" s="47">
        <v>138.03999200000001</v>
      </c>
      <c r="E2339" s="47">
        <v>138.759996</v>
      </c>
      <c r="F2339" s="47">
        <v>138.759996</v>
      </c>
      <c r="G2339" s="47">
        <v>6559725</v>
      </c>
      <c r="I2339" s="47"/>
      <c r="J2339" s="47"/>
      <c r="K2339" s="47"/>
      <c r="L2339" s="47"/>
      <c r="M2339" s="47"/>
      <c r="N2339" s="47"/>
    </row>
    <row r="2340" spans="1:14" x14ac:dyDescent="0.25">
      <c r="A2340" s="24">
        <v>43235</v>
      </c>
      <c r="B2340" s="47">
        <v>143.96000799999999</v>
      </c>
      <c r="C2340" s="47">
        <v>150.600008</v>
      </c>
      <c r="D2340" s="47">
        <v>143.72</v>
      </c>
      <c r="E2340" s="47">
        <v>148.520004</v>
      </c>
      <c r="F2340" s="47">
        <v>148.520004</v>
      </c>
      <c r="G2340" s="47">
        <v>10836450</v>
      </c>
      <c r="I2340" s="47"/>
      <c r="J2340" s="47"/>
      <c r="K2340" s="47"/>
      <c r="L2340" s="47"/>
      <c r="M2340" s="47"/>
      <c r="N2340" s="47"/>
    </row>
    <row r="2341" spans="1:14" x14ac:dyDescent="0.25">
      <c r="A2341" s="24">
        <v>43236</v>
      </c>
      <c r="B2341" s="47">
        <v>146.320008</v>
      </c>
      <c r="C2341" s="47">
        <v>146.36000000000001</v>
      </c>
      <c r="D2341" s="47">
        <v>142.28</v>
      </c>
      <c r="E2341" s="47">
        <v>143.240004</v>
      </c>
      <c r="F2341" s="47">
        <v>143.240004</v>
      </c>
      <c r="G2341" s="47">
        <v>6651300</v>
      </c>
      <c r="I2341" s="47"/>
      <c r="J2341" s="47"/>
      <c r="K2341" s="47"/>
      <c r="L2341" s="47"/>
      <c r="M2341" s="47"/>
      <c r="N2341" s="47"/>
    </row>
    <row r="2342" spans="1:14" x14ac:dyDescent="0.25">
      <c r="A2342" s="24">
        <v>43237</v>
      </c>
      <c r="B2342" s="47">
        <v>142.600008</v>
      </c>
      <c r="C2342" s="47">
        <v>144.520004</v>
      </c>
      <c r="D2342" s="47">
        <v>139.08000000000001</v>
      </c>
      <c r="E2342" s="47">
        <v>139.479996</v>
      </c>
      <c r="F2342" s="47">
        <v>139.479996</v>
      </c>
      <c r="G2342" s="47">
        <v>7522800</v>
      </c>
      <c r="I2342" s="47"/>
      <c r="J2342" s="47"/>
      <c r="K2342" s="47"/>
      <c r="L2342" s="47"/>
      <c r="M2342" s="47"/>
      <c r="N2342" s="47"/>
    </row>
    <row r="2343" spans="1:14" x14ac:dyDescent="0.25">
      <c r="A2343" s="24">
        <v>43238</v>
      </c>
      <c r="B2343" s="47">
        <v>141</v>
      </c>
      <c r="C2343" s="47">
        <v>143.759996</v>
      </c>
      <c r="D2343" s="47">
        <v>139.91999999999999</v>
      </c>
      <c r="E2343" s="47">
        <v>141.199996</v>
      </c>
      <c r="F2343" s="47">
        <v>141.199996</v>
      </c>
      <c r="G2343" s="47">
        <v>6215925</v>
      </c>
      <c r="I2343" s="47"/>
      <c r="J2343" s="47"/>
      <c r="K2343" s="47"/>
      <c r="L2343" s="47"/>
      <c r="M2343" s="47"/>
      <c r="N2343" s="47"/>
    </row>
    <row r="2344" spans="1:14" x14ac:dyDescent="0.25">
      <c r="A2344" s="24">
        <v>43241</v>
      </c>
      <c r="B2344" s="47">
        <v>136.199996</v>
      </c>
      <c r="C2344" s="47">
        <v>138.44000399999999</v>
      </c>
      <c r="D2344" s="47">
        <v>133.88000400000001</v>
      </c>
      <c r="E2344" s="47">
        <v>136.91999999999999</v>
      </c>
      <c r="F2344" s="47">
        <v>136.91999999999999</v>
      </c>
      <c r="G2344" s="47">
        <v>6947400</v>
      </c>
      <c r="I2344" s="47"/>
      <c r="J2344" s="47"/>
      <c r="K2344" s="47"/>
      <c r="L2344" s="47"/>
      <c r="M2344" s="47"/>
      <c r="N2344" s="47"/>
    </row>
    <row r="2345" spans="1:14" x14ac:dyDescent="0.25">
      <c r="A2345" s="24">
        <v>43242</v>
      </c>
      <c r="B2345" s="47">
        <v>135.759996</v>
      </c>
      <c r="C2345" s="47">
        <v>138.83999600000001</v>
      </c>
      <c r="D2345" s="47">
        <v>135.199996</v>
      </c>
      <c r="E2345" s="47">
        <v>138.55999600000001</v>
      </c>
      <c r="F2345" s="47">
        <v>138.55999600000001</v>
      </c>
      <c r="G2345" s="47">
        <v>4893525</v>
      </c>
      <c r="I2345" s="47"/>
      <c r="J2345" s="47"/>
      <c r="K2345" s="47"/>
      <c r="L2345" s="47"/>
      <c r="M2345" s="47"/>
      <c r="N2345" s="47"/>
    </row>
    <row r="2346" spans="1:14" x14ac:dyDescent="0.25">
      <c r="A2346" s="24">
        <v>43243</v>
      </c>
      <c r="B2346" s="47">
        <v>142.399992</v>
      </c>
      <c r="C2346" s="47">
        <v>144.63999999999999</v>
      </c>
      <c r="D2346" s="47">
        <v>135.399992</v>
      </c>
      <c r="E2346" s="47">
        <v>136.11999599999999</v>
      </c>
      <c r="F2346" s="47">
        <v>136.11999599999999</v>
      </c>
      <c r="G2346" s="47">
        <v>7713550</v>
      </c>
      <c r="I2346" s="47"/>
      <c r="J2346" s="47"/>
      <c r="K2346" s="47"/>
      <c r="L2346" s="47"/>
      <c r="M2346" s="47"/>
      <c r="N2346" s="47"/>
    </row>
    <row r="2347" spans="1:14" x14ac:dyDescent="0.25">
      <c r="A2347" s="24">
        <v>43244</v>
      </c>
      <c r="B2347" s="47">
        <v>136.600008</v>
      </c>
      <c r="C2347" s="47">
        <v>142.63999999999999</v>
      </c>
      <c r="D2347" s="47">
        <v>134.520004</v>
      </c>
      <c r="E2347" s="47">
        <v>135.240004</v>
      </c>
      <c r="F2347" s="47">
        <v>135.240004</v>
      </c>
      <c r="G2347" s="47">
        <v>8000875</v>
      </c>
      <c r="I2347" s="47"/>
      <c r="J2347" s="47"/>
      <c r="K2347" s="47"/>
      <c r="L2347" s="47"/>
      <c r="M2347" s="47"/>
      <c r="N2347" s="47"/>
    </row>
    <row r="2348" spans="1:14" x14ac:dyDescent="0.25">
      <c r="A2348" s="24">
        <v>43245</v>
      </c>
      <c r="B2348" s="47">
        <v>137.44000399999999</v>
      </c>
      <c r="C2348" s="47">
        <v>138.320008</v>
      </c>
      <c r="D2348" s="47">
        <v>134.399992</v>
      </c>
      <c r="E2348" s="47">
        <v>137</v>
      </c>
      <c r="F2348" s="47">
        <v>137</v>
      </c>
      <c r="G2348" s="47">
        <v>5845775</v>
      </c>
      <c r="I2348" s="47"/>
      <c r="J2348" s="47"/>
      <c r="K2348" s="47"/>
      <c r="L2348" s="47"/>
      <c r="M2348" s="47"/>
      <c r="N2348" s="47"/>
    </row>
    <row r="2349" spans="1:14" x14ac:dyDescent="0.25">
      <c r="A2349" s="24">
        <v>43249</v>
      </c>
      <c r="B2349" s="47">
        <v>143.399992</v>
      </c>
      <c r="C2349" s="47">
        <v>158.199996</v>
      </c>
      <c r="D2349" s="47">
        <v>140.320008</v>
      </c>
      <c r="E2349" s="47">
        <v>154.03999200000001</v>
      </c>
      <c r="F2349" s="47">
        <v>154.03999200000001</v>
      </c>
      <c r="G2349" s="47">
        <v>14440525</v>
      </c>
      <c r="I2349" s="47"/>
      <c r="J2349" s="47"/>
      <c r="K2349" s="47"/>
      <c r="L2349" s="47"/>
      <c r="M2349" s="47"/>
      <c r="N2349" s="47"/>
    </row>
    <row r="2350" spans="1:14" x14ac:dyDescent="0.25">
      <c r="A2350" s="24">
        <v>43250</v>
      </c>
      <c r="B2350" s="47">
        <v>149.55999600000001</v>
      </c>
      <c r="C2350" s="47">
        <v>149.96000799999999</v>
      </c>
      <c r="D2350" s="47">
        <v>144.320008</v>
      </c>
      <c r="E2350" s="47">
        <v>146.240004</v>
      </c>
      <c r="F2350" s="47">
        <v>146.240004</v>
      </c>
      <c r="G2350" s="47">
        <v>7031700</v>
      </c>
      <c r="I2350" s="47"/>
      <c r="J2350" s="47"/>
      <c r="K2350" s="47"/>
      <c r="L2350" s="47"/>
      <c r="M2350" s="47"/>
      <c r="N2350" s="47"/>
    </row>
    <row r="2351" spans="1:14" x14ac:dyDescent="0.25">
      <c r="A2351" s="24">
        <v>43251</v>
      </c>
      <c r="B2351" s="47">
        <v>147.03999200000001</v>
      </c>
      <c r="C2351" s="47">
        <v>151.800004</v>
      </c>
      <c r="D2351" s="47">
        <v>145.63999999999999</v>
      </c>
      <c r="E2351" s="47">
        <v>147.16000399999999</v>
      </c>
      <c r="F2351" s="47">
        <v>147.16000399999999</v>
      </c>
      <c r="G2351" s="47">
        <v>7996875</v>
      </c>
      <c r="I2351" s="47"/>
      <c r="J2351" s="47"/>
      <c r="K2351" s="47"/>
      <c r="L2351" s="47"/>
      <c r="M2351" s="47"/>
      <c r="N2351" s="47"/>
    </row>
    <row r="2352" spans="1:14" x14ac:dyDescent="0.25">
      <c r="A2352" s="24">
        <v>43252</v>
      </c>
      <c r="B2352" s="47">
        <v>141.83999600000001</v>
      </c>
      <c r="C2352" s="47">
        <v>142.44000399999999</v>
      </c>
      <c r="D2352" s="47">
        <v>139.44000399999999</v>
      </c>
      <c r="E2352" s="47">
        <v>141.16000399999999</v>
      </c>
      <c r="F2352" s="47">
        <v>141.16000399999999</v>
      </c>
      <c r="G2352" s="47">
        <v>7053450</v>
      </c>
      <c r="I2352" s="47"/>
      <c r="J2352" s="47"/>
      <c r="K2352" s="47"/>
      <c r="L2352" s="47"/>
      <c r="M2352" s="47"/>
      <c r="N2352" s="47"/>
    </row>
    <row r="2353" spans="1:14" x14ac:dyDescent="0.25">
      <c r="A2353" s="24">
        <v>43255</v>
      </c>
      <c r="B2353" s="47">
        <v>138.72</v>
      </c>
      <c r="C2353" s="47">
        <v>139.240004</v>
      </c>
      <c r="D2353" s="47">
        <v>135.63999999999999</v>
      </c>
      <c r="E2353" s="47">
        <v>136</v>
      </c>
      <c r="F2353" s="47">
        <v>136</v>
      </c>
      <c r="G2353" s="47">
        <v>5136450</v>
      </c>
      <c r="I2353" s="47"/>
      <c r="J2353" s="47"/>
      <c r="K2353" s="47"/>
      <c r="L2353" s="47"/>
      <c r="M2353" s="47"/>
      <c r="N2353" s="47"/>
    </row>
    <row r="2354" spans="1:14" x14ac:dyDescent="0.25">
      <c r="A2354" s="24">
        <v>43256</v>
      </c>
      <c r="B2354" s="47">
        <v>135.91999999999999</v>
      </c>
      <c r="C2354" s="47">
        <v>137.520004</v>
      </c>
      <c r="D2354" s="47">
        <v>133.91999999999999</v>
      </c>
      <c r="E2354" s="47">
        <v>134.399992</v>
      </c>
      <c r="F2354" s="47">
        <v>134.399992</v>
      </c>
      <c r="G2354" s="47">
        <v>5359950</v>
      </c>
      <c r="I2354" s="47"/>
      <c r="J2354" s="47"/>
      <c r="K2354" s="47"/>
      <c r="L2354" s="47"/>
      <c r="M2354" s="47"/>
      <c r="N2354" s="47"/>
    </row>
    <row r="2355" spans="1:14" x14ac:dyDescent="0.25">
      <c r="A2355" s="24">
        <v>43257</v>
      </c>
      <c r="B2355" s="47">
        <v>133.08000000000001</v>
      </c>
      <c r="C2355" s="47">
        <v>133.800004</v>
      </c>
      <c r="D2355" s="47">
        <v>128.88000400000001</v>
      </c>
      <c r="E2355" s="47">
        <v>128.88000400000001</v>
      </c>
      <c r="F2355" s="47">
        <v>128.88000400000001</v>
      </c>
      <c r="G2355" s="47">
        <v>6626175</v>
      </c>
      <c r="I2355" s="47"/>
      <c r="J2355" s="47"/>
      <c r="K2355" s="47"/>
      <c r="L2355" s="47"/>
      <c r="M2355" s="47"/>
      <c r="N2355" s="47"/>
    </row>
    <row r="2356" spans="1:14" x14ac:dyDescent="0.25">
      <c r="A2356" s="24">
        <v>43258</v>
      </c>
      <c r="B2356" s="47">
        <v>128.63999999999999</v>
      </c>
      <c r="C2356" s="47">
        <v>135.72</v>
      </c>
      <c r="D2356" s="47">
        <v>128.399992</v>
      </c>
      <c r="E2356" s="47">
        <v>131.240004</v>
      </c>
      <c r="F2356" s="47">
        <v>131.240004</v>
      </c>
      <c r="G2356" s="47">
        <v>8776350</v>
      </c>
      <c r="I2356" s="47"/>
      <c r="J2356" s="47"/>
      <c r="K2356" s="47"/>
      <c r="L2356" s="47"/>
      <c r="M2356" s="47"/>
      <c r="N2356" s="47"/>
    </row>
    <row r="2357" spans="1:14" x14ac:dyDescent="0.25">
      <c r="A2357" s="24">
        <v>43259</v>
      </c>
      <c r="B2357" s="47">
        <v>133.83999600000001</v>
      </c>
      <c r="C2357" s="47">
        <v>134.240004</v>
      </c>
      <c r="D2357" s="47">
        <v>129.63999999999999</v>
      </c>
      <c r="E2357" s="47">
        <v>130.399992</v>
      </c>
      <c r="F2357" s="47">
        <v>130.399992</v>
      </c>
      <c r="G2357" s="47">
        <v>6046200</v>
      </c>
      <c r="I2357" s="47"/>
      <c r="J2357" s="47"/>
      <c r="K2357" s="47"/>
      <c r="L2357" s="47"/>
      <c r="M2357" s="47"/>
      <c r="N2357" s="47"/>
    </row>
    <row r="2358" spans="1:14" x14ac:dyDescent="0.25">
      <c r="A2358" s="24">
        <v>43262</v>
      </c>
      <c r="B2358" s="47">
        <v>130.679992</v>
      </c>
      <c r="C2358" s="47">
        <v>131.08000000000001</v>
      </c>
      <c r="D2358" s="47">
        <v>127.64</v>
      </c>
      <c r="E2358" s="47">
        <v>128.36000000000001</v>
      </c>
      <c r="F2358" s="47">
        <v>128.36000000000001</v>
      </c>
      <c r="G2358" s="47">
        <v>5750075</v>
      </c>
      <c r="I2358" s="47"/>
      <c r="J2358" s="47"/>
      <c r="K2358" s="47"/>
      <c r="L2358" s="47"/>
      <c r="M2358" s="47"/>
      <c r="N2358" s="47"/>
    </row>
    <row r="2359" spans="1:14" x14ac:dyDescent="0.25">
      <c r="A2359" s="24">
        <v>43263</v>
      </c>
      <c r="B2359" s="47">
        <v>127.440004</v>
      </c>
      <c r="C2359" s="47">
        <v>129.63999999999999</v>
      </c>
      <c r="D2359" s="47">
        <v>126.64</v>
      </c>
      <c r="E2359" s="47">
        <v>127.87999600000001</v>
      </c>
      <c r="F2359" s="47">
        <v>127.87999600000001</v>
      </c>
      <c r="G2359" s="47">
        <v>5794925</v>
      </c>
      <c r="I2359" s="47"/>
      <c r="J2359" s="47"/>
      <c r="K2359" s="47"/>
      <c r="L2359" s="47"/>
      <c r="M2359" s="47"/>
      <c r="N2359" s="47"/>
    </row>
    <row r="2360" spans="1:14" x14ac:dyDescent="0.25">
      <c r="A2360" s="24">
        <v>43264</v>
      </c>
      <c r="B2360" s="47">
        <v>126.32</v>
      </c>
      <c r="C2360" s="47">
        <v>129.800004</v>
      </c>
      <c r="D2360" s="47">
        <v>125.760004</v>
      </c>
      <c r="E2360" s="47">
        <v>129.55999600000001</v>
      </c>
      <c r="F2360" s="47">
        <v>129.55999600000001</v>
      </c>
      <c r="G2360" s="47">
        <v>7318225</v>
      </c>
      <c r="I2360" s="47"/>
      <c r="J2360" s="47"/>
      <c r="K2360" s="47"/>
      <c r="L2360" s="47"/>
      <c r="M2360" s="47"/>
      <c r="N2360" s="47"/>
    </row>
    <row r="2361" spans="1:14" x14ac:dyDescent="0.25">
      <c r="A2361" s="24">
        <v>43265</v>
      </c>
      <c r="B2361" s="47">
        <v>126</v>
      </c>
      <c r="C2361" s="47">
        <v>127.32</v>
      </c>
      <c r="D2361" s="47">
        <v>123.64</v>
      </c>
      <c r="E2361" s="47">
        <v>125.32</v>
      </c>
      <c r="F2361" s="47">
        <v>125.32</v>
      </c>
      <c r="G2361" s="47">
        <v>7828900</v>
      </c>
      <c r="I2361" s="47"/>
      <c r="J2361" s="47"/>
      <c r="K2361" s="47"/>
      <c r="L2361" s="47"/>
      <c r="M2361" s="47"/>
      <c r="N2361" s="47"/>
    </row>
    <row r="2362" spans="1:14" x14ac:dyDescent="0.25">
      <c r="A2362" s="24">
        <v>43266</v>
      </c>
      <c r="B2362" s="47">
        <v>127.760004</v>
      </c>
      <c r="C2362" s="47">
        <v>130.08000000000001</v>
      </c>
      <c r="D2362" s="47">
        <v>126.08</v>
      </c>
      <c r="E2362" s="47">
        <v>126.68</v>
      </c>
      <c r="F2362" s="47">
        <v>126.68</v>
      </c>
      <c r="G2362" s="47">
        <v>8375575</v>
      </c>
      <c r="I2362" s="47"/>
      <c r="J2362" s="47"/>
      <c r="K2362" s="47"/>
      <c r="L2362" s="47"/>
      <c r="M2362" s="47"/>
      <c r="N2362" s="47"/>
    </row>
    <row r="2363" spans="1:14" x14ac:dyDescent="0.25">
      <c r="A2363" s="24">
        <v>43269</v>
      </c>
      <c r="B2363" s="47">
        <v>130.199996</v>
      </c>
      <c r="C2363" s="47">
        <v>132.08000000000001</v>
      </c>
      <c r="D2363" s="47">
        <v>124.760004</v>
      </c>
      <c r="E2363" s="47">
        <v>124.96</v>
      </c>
      <c r="F2363" s="47">
        <v>124.96</v>
      </c>
      <c r="G2363" s="47">
        <v>6843175</v>
      </c>
      <c r="I2363" s="47"/>
      <c r="J2363" s="47"/>
      <c r="K2363" s="47"/>
      <c r="L2363" s="47"/>
      <c r="M2363" s="47"/>
      <c r="N2363" s="47"/>
    </row>
    <row r="2364" spans="1:14" x14ac:dyDescent="0.25">
      <c r="A2364" s="24">
        <v>43270</v>
      </c>
      <c r="B2364" s="47">
        <v>133.320008</v>
      </c>
      <c r="C2364" s="47">
        <v>135.679992</v>
      </c>
      <c r="D2364" s="47">
        <v>129.72</v>
      </c>
      <c r="E2364" s="47">
        <v>131.16000399999999</v>
      </c>
      <c r="F2364" s="47">
        <v>131.16000399999999</v>
      </c>
      <c r="G2364" s="47">
        <v>12716700</v>
      </c>
      <c r="I2364" s="47"/>
      <c r="J2364" s="47"/>
      <c r="K2364" s="47"/>
      <c r="L2364" s="47"/>
      <c r="M2364" s="47"/>
      <c r="N2364" s="47"/>
    </row>
    <row r="2365" spans="1:14" x14ac:dyDescent="0.25">
      <c r="A2365" s="24">
        <v>43271</v>
      </c>
      <c r="B2365" s="47">
        <v>128.520004</v>
      </c>
      <c r="C2365" s="47">
        <v>128.83999600000001</v>
      </c>
      <c r="D2365" s="47">
        <v>126.64</v>
      </c>
      <c r="E2365" s="47">
        <v>128.08000000000001</v>
      </c>
      <c r="F2365" s="47">
        <v>128.08000000000001</v>
      </c>
      <c r="G2365" s="47">
        <v>7747725</v>
      </c>
      <c r="I2365" s="47"/>
      <c r="J2365" s="47"/>
      <c r="K2365" s="47"/>
      <c r="L2365" s="47"/>
      <c r="M2365" s="47"/>
      <c r="N2365" s="47"/>
    </row>
    <row r="2366" spans="1:14" x14ac:dyDescent="0.25">
      <c r="A2366" s="24">
        <v>43272</v>
      </c>
      <c r="B2366" s="47">
        <v>129.03999200000001</v>
      </c>
      <c r="C2366" s="47">
        <v>139.36000000000001</v>
      </c>
      <c r="D2366" s="47">
        <v>128.83999600000001</v>
      </c>
      <c r="E2366" s="47">
        <v>136.600008</v>
      </c>
      <c r="F2366" s="47">
        <v>136.600008</v>
      </c>
      <c r="G2366" s="47">
        <v>11022550</v>
      </c>
      <c r="I2366" s="47"/>
      <c r="J2366" s="47"/>
      <c r="K2366" s="47"/>
      <c r="L2366" s="47"/>
      <c r="M2366" s="47"/>
      <c r="N2366" s="47"/>
    </row>
    <row r="2367" spans="1:14" x14ac:dyDescent="0.25">
      <c r="A2367" s="24">
        <v>43273</v>
      </c>
      <c r="B2367" s="47">
        <v>132.16000399999999</v>
      </c>
      <c r="C2367" s="47">
        <v>134.28</v>
      </c>
      <c r="D2367" s="47">
        <v>130.88000400000001</v>
      </c>
      <c r="E2367" s="47">
        <v>132.240004</v>
      </c>
      <c r="F2367" s="47">
        <v>132.240004</v>
      </c>
      <c r="G2367" s="47">
        <v>7506850</v>
      </c>
      <c r="I2367" s="47"/>
      <c r="J2367" s="47"/>
      <c r="K2367" s="47"/>
      <c r="L2367" s="47"/>
      <c r="M2367" s="47"/>
      <c r="N2367" s="47"/>
    </row>
    <row r="2368" spans="1:14" x14ac:dyDescent="0.25">
      <c r="A2368" s="24">
        <v>43276</v>
      </c>
      <c r="B2368" s="47">
        <v>136.96000799999999</v>
      </c>
      <c r="C2368" s="47">
        <v>158.96000799999999</v>
      </c>
      <c r="D2368" s="47">
        <v>136.96000799999999</v>
      </c>
      <c r="E2368" s="47">
        <v>152.44000399999999</v>
      </c>
      <c r="F2368" s="47">
        <v>152.44000399999999</v>
      </c>
      <c r="G2368" s="47">
        <v>22239725</v>
      </c>
      <c r="I2368" s="47"/>
      <c r="J2368" s="47"/>
      <c r="K2368" s="47"/>
      <c r="L2368" s="47"/>
      <c r="M2368" s="47"/>
      <c r="N2368" s="47"/>
    </row>
    <row r="2369" spans="1:14" x14ac:dyDescent="0.25">
      <c r="A2369" s="24">
        <v>43277</v>
      </c>
      <c r="B2369" s="47">
        <v>146.16000399999999</v>
      </c>
      <c r="C2369" s="47">
        <v>151.55999600000001</v>
      </c>
      <c r="D2369" s="47">
        <v>142.88000400000001</v>
      </c>
      <c r="E2369" s="47">
        <v>145.91999999999999</v>
      </c>
      <c r="F2369" s="47">
        <v>145.91999999999999</v>
      </c>
      <c r="G2369" s="47">
        <v>10655000</v>
      </c>
      <c r="I2369" s="47"/>
      <c r="J2369" s="47"/>
      <c r="K2369" s="47"/>
      <c r="L2369" s="47"/>
      <c r="M2369" s="47"/>
      <c r="N2369" s="47"/>
    </row>
    <row r="2370" spans="1:14" x14ac:dyDescent="0.25">
      <c r="A2370" s="24">
        <v>43278</v>
      </c>
      <c r="B2370" s="47">
        <v>144.55999600000001</v>
      </c>
      <c r="C2370" s="47">
        <v>157.72</v>
      </c>
      <c r="D2370" s="47">
        <v>140.83999600000001</v>
      </c>
      <c r="E2370" s="47">
        <v>154.240004</v>
      </c>
      <c r="F2370" s="47">
        <v>154.240004</v>
      </c>
      <c r="G2370" s="47">
        <v>14705925</v>
      </c>
      <c r="I2370" s="47"/>
      <c r="J2370" s="47"/>
      <c r="K2370" s="47"/>
      <c r="L2370" s="47"/>
      <c r="M2370" s="47"/>
      <c r="N2370" s="47"/>
    </row>
    <row r="2371" spans="1:14" x14ac:dyDescent="0.25">
      <c r="A2371" s="24">
        <v>43279</v>
      </c>
      <c r="B2371" s="47">
        <v>155.520004</v>
      </c>
      <c r="C2371" s="47">
        <v>162.03999200000001</v>
      </c>
      <c r="D2371" s="47">
        <v>149.83999600000001</v>
      </c>
      <c r="E2371" s="47">
        <v>152.11999599999999</v>
      </c>
      <c r="F2371" s="47">
        <v>152.11999599999999</v>
      </c>
      <c r="G2371" s="47">
        <v>12104825</v>
      </c>
      <c r="I2371" s="47"/>
      <c r="J2371" s="47"/>
      <c r="K2371" s="47"/>
      <c r="L2371" s="47"/>
      <c r="M2371" s="47"/>
      <c r="N2371" s="47"/>
    </row>
    <row r="2372" spans="1:14" x14ac:dyDescent="0.25">
      <c r="A2372" s="24">
        <v>43280</v>
      </c>
      <c r="B2372" s="47">
        <v>146.83999600000001</v>
      </c>
      <c r="C2372" s="47">
        <v>148.240004</v>
      </c>
      <c r="D2372" s="47">
        <v>143.11999599999999</v>
      </c>
      <c r="E2372" s="47">
        <v>148</v>
      </c>
      <c r="F2372" s="47">
        <v>148</v>
      </c>
      <c r="G2372" s="47">
        <v>10089750</v>
      </c>
      <c r="I2372" s="47"/>
      <c r="J2372" s="47"/>
      <c r="K2372" s="47"/>
      <c r="L2372" s="47"/>
      <c r="M2372" s="47"/>
      <c r="N2372" s="47"/>
    </row>
    <row r="2373" spans="1:14" x14ac:dyDescent="0.25">
      <c r="A2373" s="24">
        <v>43283</v>
      </c>
      <c r="B2373" s="47">
        <v>154.96000799999999</v>
      </c>
      <c r="C2373" s="47">
        <v>156.88000400000001</v>
      </c>
      <c r="D2373" s="47">
        <v>148.11999599999999</v>
      </c>
      <c r="E2373" s="47">
        <v>148.320008</v>
      </c>
      <c r="F2373" s="47">
        <v>148.320008</v>
      </c>
      <c r="G2373" s="47">
        <v>9360675</v>
      </c>
      <c r="I2373" s="47"/>
      <c r="J2373" s="47"/>
      <c r="K2373" s="47"/>
      <c r="L2373" s="47"/>
      <c r="M2373" s="47"/>
      <c r="N2373" s="47"/>
    </row>
    <row r="2374" spans="1:14" x14ac:dyDescent="0.25">
      <c r="A2374" s="24">
        <v>43284</v>
      </c>
      <c r="B2374" s="47">
        <v>145.11999599999999</v>
      </c>
      <c r="C2374" s="47">
        <v>151.320008</v>
      </c>
      <c r="D2374" s="47">
        <v>144</v>
      </c>
      <c r="E2374" s="47">
        <v>149.320008</v>
      </c>
      <c r="F2374" s="47">
        <v>149.320008</v>
      </c>
      <c r="G2374" s="47">
        <v>5067050</v>
      </c>
      <c r="I2374" s="47"/>
      <c r="J2374" s="47"/>
      <c r="K2374" s="47"/>
      <c r="L2374" s="47"/>
      <c r="M2374" s="47"/>
      <c r="N2374" s="47"/>
    </row>
    <row r="2375" spans="1:14" x14ac:dyDescent="0.25">
      <c r="A2375" s="24">
        <v>43286</v>
      </c>
      <c r="B2375" s="47">
        <v>145.88000400000001</v>
      </c>
      <c r="C2375" s="47">
        <v>149.83999600000001</v>
      </c>
      <c r="D2375" s="47">
        <v>144.199996</v>
      </c>
      <c r="E2375" s="47">
        <v>144.36000000000001</v>
      </c>
      <c r="F2375" s="47">
        <v>144.36000000000001</v>
      </c>
      <c r="G2375" s="47">
        <v>7974275</v>
      </c>
      <c r="I2375" s="47"/>
      <c r="J2375" s="47"/>
      <c r="K2375" s="47"/>
      <c r="L2375" s="47"/>
      <c r="M2375" s="47"/>
      <c r="N2375" s="47"/>
    </row>
    <row r="2376" spans="1:14" x14ac:dyDescent="0.25">
      <c r="A2376" s="24">
        <v>43287</v>
      </c>
      <c r="B2376" s="47">
        <v>144.11999599999999</v>
      </c>
      <c r="C2376" s="47">
        <v>144.679992</v>
      </c>
      <c r="D2376" s="47">
        <v>136.600008</v>
      </c>
      <c r="E2376" s="47">
        <v>136.91999999999999</v>
      </c>
      <c r="F2376" s="47">
        <v>136.91999999999999</v>
      </c>
      <c r="G2376" s="47">
        <v>8680700</v>
      </c>
      <c r="I2376" s="47"/>
      <c r="J2376" s="47"/>
      <c r="K2376" s="47"/>
      <c r="L2376" s="47"/>
      <c r="M2376" s="47"/>
      <c r="N2376" s="47"/>
    </row>
    <row r="2377" spans="1:14" x14ac:dyDescent="0.25">
      <c r="A2377" s="24">
        <v>43290</v>
      </c>
      <c r="B2377" s="47">
        <v>133.28</v>
      </c>
      <c r="C2377" s="47">
        <v>133.479996</v>
      </c>
      <c r="D2377" s="47">
        <v>129</v>
      </c>
      <c r="E2377" s="47">
        <v>129.91999999999999</v>
      </c>
      <c r="F2377" s="47">
        <v>129.91999999999999</v>
      </c>
      <c r="G2377" s="47">
        <v>7862575</v>
      </c>
      <c r="I2377" s="47"/>
      <c r="J2377" s="47"/>
      <c r="K2377" s="47"/>
      <c r="L2377" s="47"/>
      <c r="M2377" s="47"/>
      <c r="N2377" s="47"/>
    </row>
    <row r="2378" spans="1:14" x14ac:dyDescent="0.25">
      <c r="A2378" s="24">
        <v>43291</v>
      </c>
      <c r="B2378" s="47">
        <v>128.759996</v>
      </c>
      <c r="C2378" s="47">
        <v>131.28</v>
      </c>
      <c r="D2378" s="47">
        <v>127</v>
      </c>
      <c r="E2378" s="47">
        <v>127.36</v>
      </c>
      <c r="F2378" s="47">
        <v>127.36</v>
      </c>
      <c r="G2378" s="47">
        <v>8507450</v>
      </c>
      <c r="I2378" s="47"/>
      <c r="J2378" s="47"/>
      <c r="K2378" s="47"/>
      <c r="L2378" s="47"/>
      <c r="M2378" s="47"/>
      <c r="N2378" s="47"/>
    </row>
    <row r="2379" spans="1:14" x14ac:dyDescent="0.25">
      <c r="A2379" s="24">
        <v>43292</v>
      </c>
      <c r="B2379" s="47">
        <v>133.479996</v>
      </c>
      <c r="C2379" s="47">
        <v>133.88000400000001</v>
      </c>
      <c r="D2379" s="47">
        <v>129.72</v>
      </c>
      <c r="E2379" s="47">
        <v>131.72</v>
      </c>
      <c r="F2379" s="47">
        <v>131.72</v>
      </c>
      <c r="G2379" s="47">
        <v>8968025</v>
      </c>
      <c r="I2379" s="47"/>
      <c r="J2379" s="47"/>
      <c r="K2379" s="47"/>
      <c r="L2379" s="47"/>
      <c r="M2379" s="47"/>
      <c r="N2379" s="47"/>
    </row>
    <row r="2380" spans="1:14" x14ac:dyDescent="0.25">
      <c r="A2380" s="24">
        <v>43293</v>
      </c>
      <c r="B2380" s="47">
        <v>129.16000399999999</v>
      </c>
      <c r="C2380" s="47">
        <v>130.72</v>
      </c>
      <c r="D2380" s="47">
        <v>126.760004</v>
      </c>
      <c r="E2380" s="47">
        <v>126.760004</v>
      </c>
      <c r="F2380" s="47">
        <v>126.760004</v>
      </c>
      <c r="G2380" s="47">
        <v>6573550</v>
      </c>
      <c r="I2380" s="47"/>
      <c r="J2380" s="47"/>
      <c r="K2380" s="47"/>
      <c r="L2380" s="47"/>
      <c r="M2380" s="47"/>
      <c r="N2380" s="47"/>
    </row>
    <row r="2381" spans="1:14" x14ac:dyDescent="0.25">
      <c r="A2381" s="24">
        <v>43294</v>
      </c>
      <c r="B2381" s="47">
        <v>128.240004</v>
      </c>
      <c r="C2381" s="47">
        <v>129.479996</v>
      </c>
      <c r="D2381" s="47">
        <v>125.440004</v>
      </c>
      <c r="E2381" s="47">
        <v>125.800004</v>
      </c>
      <c r="F2381" s="47">
        <v>125.800004</v>
      </c>
      <c r="G2381" s="47">
        <v>6647675</v>
      </c>
      <c r="I2381" s="47"/>
      <c r="J2381" s="47"/>
      <c r="K2381" s="47"/>
      <c r="L2381" s="47"/>
      <c r="M2381" s="47"/>
      <c r="N2381" s="47"/>
    </row>
    <row r="2382" spans="1:14" x14ac:dyDescent="0.25">
      <c r="A2382" s="24">
        <v>43297</v>
      </c>
      <c r="B2382" s="47">
        <v>124.96</v>
      </c>
      <c r="C2382" s="47">
        <v>127.160004</v>
      </c>
      <c r="D2382" s="47">
        <v>124</v>
      </c>
      <c r="E2382" s="47">
        <v>124.92</v>
      </c>
      <c r="F2382" s="47">
        <v>124.92</v>
      </c>
      <c r="G2382" s="47">
        <v>6647150</v>
      </c>
      <c r="I2382" s="47"/>
      <c r="J2382" s="47"/>
      <c r="K2382" s="47"/>
      <c r="L2382" s="47"/>
      <c r="M2382" s="47"/>
      <c r="N2382" s="47"/>
    </row>
    <row r="2383" spans="1:14" x14ac:dyDescent="0.25">
      <c r="A2383" s="24">
        <v>43298</v>
      </c>
      <c r="B2383" s="47">
        <v>126.68</v>
      </c>
      <c r="C2383" s="47">
        <v>127.32</v>
      </c>
      <c r="D2383" s="47">
        <v>121.96</v>
      </c>
      <c r="E2383" s="47">
        <v>123.559996</v>
      </c>
      <c r="F2383" s="47">
        <v>123.559996</v>
      </c>
      <c r="G2383" s="47">
        <v>7030550</v>
      </c>
      <c r="I2383" s="47"/>
      <c r="J2383" s="47"/>
      <c r="K2383" s="47"/>
      <c r="L2383" s="47"/>
      <c r="M2383" s="47"/>
      <c r="N2383" s="47"/>
    </row>
    <row r="2384" spans="1:14" x14ac:dyDescent="0.25">
      <c r="A2384" s="24">
        <v>43299</v>
      </c>
      <c r="B2384" s="47">
        <v>122.12000399999999</v>
      </c>
      <c r="C2384" s="47">
        <v>125.32</v>
      </c>
      <c r="D2384" s="47">
        <v>121.04</v>
      </c>
      <c r="E2384" s="47">
        <v>122.51999600000001</v>
      </c>
      <c r="F2384" s="47">
        <v>122.51999600000001</v>
      </c>
      <c r="G2384" s="47">
        <v>6413150</v>
      </c>
      <c r="I2384" s="47"/>
      <c r="J2384" s="47"/>
      <c r="K2384" s="47"/>
      <c r="L2384" s="47"/>
      <c r="M2384" s="47"/>
      <c r="N2384" s="47"/>
    </row>
    <row r="2385" spans="1:14" x14ac:dyDescent="0.25">
      <c r="A2385" s="24">
        <v>43300</v>
      </c>
      <c r="B2385" s="47">
        <v>124.68</v>
      </c>
      <c r="C2385" s="47">
        <v>126.28</v>
      </c>
      <c r="D2385" s="47">
        <v>122.760004</v>
      </c>
      <c r="E2385" s="47">
        <v>124.760004</v>
      </c>
      <c r="F2385" s="47">
        <v>124.760004</v>
      </c>
      <c r="G2385" s="47">
        <v>6747025</v>
      </c>
      <c r="I2385" s="47"/>
      <c r="J2385" s="47"/>
      <c r="K2385" s="47"/>
      <c r="L2385" s="47"/>
      <c r="M2385" s="47"/>
      <c r="N2385" s="47"/>
    </row>
    <row r="2386" spans="1:14" x14ac:dyDescent="0.25">
      <c r="A2386" s="24">
        <v>43301</v>
      </c>
      <c r="B2386" s="47">
        <v>126.440004</v>
      </c>
      <c r="C2386" s="47">
        <v>126.87999600000001</v>
      </c>
      <c r="D2386" s="47">
        <v>123.760004</v>
      </c>
      <c r="E2386" s="47">
        <v>125.32</v>
      </c>
      <c r="F2386" s="47">
        <v>125.32</v>
      </c>
      <c r="G2386" s="47">
        <v>6972400</v>
      </c>
      <c r="I2386" s="47"/>
      <c r="J2386" s="47"/>
      <c r="K2386" s="47"/>
      <c r="L2386" s="47"/>
      <c r="M2386" s="47"/>
      <c r="N2386" s="47"/>
    </row>
    <row r="2387" spans="1:14" x14ac:dyDescent="0.25">
      <c r="A2387" s="24">
        <v>43304</v>
      </c>
      <c r="B2387" s="47">
        <v>125.4</v>
      </c>
      <c r="C2387" s="47">
        <v>127.32</v>
      </c>
      <c r="D2387" s="47">
        <v>123.64</v>
      </c>
      <c r="E2387" s="47">
        <v>124.72</v>
      </c>
      <c r="F2387" s="47">
        <v>124.72</v>
      </c>
      <c r="G2387" s="47">
        <v>5162175</v>
      </c>
      <c r="I2387" s="47"/>
      <c r="J2387" s="47"/>
      <c r="K2387" s="47"/>
      <c r="L2387" s="47"/>
      <c r="M2387" s="47"/>
      <c r="N2387" s="47"/>
    </row>
    <row r="2388" spans="1:14" x14ac:dyDescent="0.25">
      <c r="A2388" s="24">
        <v>43305</v>
      </c>
      <c r="B2388" s="47">
        <v>121.199996</v>
      </c>
      <c r="C2388" s="47">
        <v>127.12000399999999</v>
      </c>
      <c r="D2388" s="47">
        <v>120.800004</v>
      </c>
      <c r="E2388" s="47">
        <v>122.32</v>
      </c>
      <c r="F2388" s="47">
        <v>122.32</v>
      </c>
      <c r="G2388" s="47">
        <v>8614650</v>
      </c>
      <c r="I2388" s="47"/>
      <c r="J2388" s="47"/>
      <c r="K2388" s="47"/>
      <c r="L2388" s="47"/>
      <c r="M2388" s="47"/>
      <c r="N2388" s="47"/>
    </row>
    <row r="2389" spans="1:14" x14ac:dyDescent="0.25">
      <c r="A2389" s="24">
        <v>43306</v>
      </c>
      <c r="B2389" s="47">
        <v>124.04</v>
      </c>
      <c r="C2389" s="47">
        <v>124.4</v>
      </c>
      <c r="D2389" s="47">
        <v>120.72</v>
      </c>
      <c r="E2389" s="47">
        <v>121.800004</v>
      </c>
      <c r="F2389" s="47">
        <v>121.800004</v>
      </c>
      <c r="G2389" s="47">
        <v>7168950</v>
      </c>
      <c r="I2389" s="47"/>
      <c r="J2389" s="47"/>
      <c r="K2389" s="47"/>
      <c r="L2389" s="47"/>
      <c r="M2389" s="47"/>
      <c r="N2389" s="47"/>
    </row>
    <row r="2390" spans="1:14" x14ac:dyDescent="0.25">
      <c r="A2390" s="24">
        <v>43307</v>
      </c>
      <c r="B2390" s="47">
        <v>122.04</v>
      </c>
      <c r="C2390" s="47">
        <v>123.92</v>
      </c>
      <c r="D2390" s="47">
        <v>120.839996</v>
      </c>
      <c r="E2390" s="47">
        <v>122.199996</v>
      </c>
      <c r="F2390" s="47">
        <v>122.199996</v>
      </c>
      <c r="G2390" s="47">
        <v>6290600</v>
      </c>
      <c r="I2390" s="47"/>
      <c r="J2390" s="47"/>
      <c r="K2390" s="47"/>
      <c r="L2390" s="47"/>
      <c r="M2390" s="47"/>
      <c r="N2390" s="47"/>
    </row>
    <row r="2391" spans="1:14" x14ac:dyDescent="0.25">
      <c r="A2391" s="24">
        <v>43308</v>
      </c>
      <c r="B2391" s="47">
        <v>121.08</v>
      </c>
      <c r="C2391" s="47">
        <v>129.28</v>
      </c>
      <c r="D2391" s="47">
        <v>121.04</v>
      </c>
      <c r="E2391" s="47">
        <v>125.36</v>
      </c>
      <c r="F2391" s="47">
        <v>125.36</v>
      </c>
      <c r="G2391" s="47">
        <v>11487425</v>
      </c>
      <c r="I2391" s="47"/>
      <c r="J2391" s="47"/>
      <c r="K2391" s="47"/>
      <c r="L2391" s="47"/>
      <c r="M2391" s="47"/>
      <c r="N2391" s="47"/>
    </row>
    <row r="2392" spans="1:14" x14ac:dyDescent="0.25">
      <c r="A2392" s="24">
        <v>43311</v>
      </c>
      <c r="B2392" s="47">
        <v>124.48000399999999</v>
      </c>
      <c r="C2392" s="47">
        <v>130.800004</v>
      </c>
      <c r="D2392" s="47">
        <v>124.440004</v>
      </c>
      <c r="E2392" s="47">
        <v>129.199996</v>
      </c>
      <c r="F2392" s="47">
        <v>129.199996</v>
      </c>
      <c r="G2392" s="47">
        <v>8706175</v>
      </c>
      <c r="I2392" s="47"/>
      <c r="J2392" s="47"/>
      <c r="K2392" s="47"/>
      <c r="L2392" s="47"/>
      <c r="M2392" s="47"/>
      <c r="N2392" s="47"/>
    </row>
    <row r="2393" spans="1:14" x14ac:dyDescent="0.25">
      <c r="A2393" s="24">
        <v>43312</v>
      </c>
      <c r="B2393" s="47">
        <v>125.92</v>
      </c>
      <c r="C2393" s="47">
        <v>127.4</v>
      </c>
      <c r="D2393" s="47">
        <v>124.839996</v>
      </c>
      <c r="E2393" s="47">
        <v>125.6</v>
      </c>
      <c r="F2393" s="47">
        <v>125.6</v>
      </c>
      <c r="G2393" s="47">
        <v>7738350</v>
      </c>
      <c r="I2393" s="47"/>
      <c r="J2393" s="47"/>
      <c r="K2393" s="47"/>
      <c r="L2393" s="47"/>
      <c r="M2393" s="47"/>
      <c r="N2393" s="47"/>
    </row>
    <row r="2394" spans="1:14" x14ac:dyDescent="0.25">
      <c r="A2394" s="24">
        <v>43313</v>
      </c>
      <c r="B2394" s="47">
        <v>123.92</v>
      </c>
      <c r="C2394" s="47">
        <v>126.36</v>
      </c>
      <c r="D2394" s="47">
        <v>122.28</v>
      </c>
      <c r="E2394" s="47">
        <v>124.4</v>
      </c>
      <c r="F2394" s="47">
        <v>124.4</v>
      </c>
      <c r="G2394" s="47">
        <v>7609350</v>
      </c>
      <c r="I2394" s="47"/>
      <c r="J2394" s="47"/>
      <c r="K2394" s="47"/>
      <c r="L2394" s="47"/>
      <c r="M2394" s="47"/>
      <c r="N2394" s="47"/>
    </row>
    <row r="2395" spans="1:14" x14ac:dyDescent="0.25">
      <c r="A2395" s="24">
        <v>43314</v>
      </c>
      <c r="B2395" s="47">
        <v>129</v>
      </c>
      <c r="C2395" s="47">
        <v>130</v>
      </c>
      <c r="D2395" s="47">
        <v>122.4</v>
      </c>
      <c r="E2395" s="47">
        <v>123.160004</v>
      </c>
      <c r="F2395" s="47">
        <v>123.160004</v>
      </c>
      <c r="G2395" s="47">
        <v>8380225</v>
      </c>
      <c r="I2395" s="47"/>
      <c r="J2395" s="47"/>
      <c r="K2395" s="47"/>
      <c r="L2395" s="47"/>
      <c r="M2395" s="47"/>
      <c r="N2395" s="47"/>
    </row>
    <row r="2396" spans="1:14" x14ac:dyDescent="0.25">
      <c r="A2396" s="24">
        <v>43315</v>
      </c>
      <c r="B2396" s="47">
        <v>122.6</v>
      </c>
      <c r="C2396" s="47">
        <v>123.199996</v>
      </c>
      <c r="D2396" s="47">
        <v>120.04</v>
      </c>
      <c r="E2396" s="47">
        <v>121.28</v>
      </c>
      <c r="F2396" s="47">
        <v>121.28</v>
      </c>
      <c r="G2396" s="47">
        <v>6537300</v>
      </c>
      <c r="I2396" s="47"/>
      <c r="J2396" s="47"/>
      <c r="K2396" s="47"/>
      <c r="L2396" s="47"/>
      <c r="M2396" s="47"/>
      <c r="N2396" s="47"/>
    </row>
    <row r="2397" spans="1:14" x14ac:dyDescent="0.25">
      <c r="A2397" s="24">
        <v>43318</v>
      </c>
      <c r="B2397" s="47">
        <v>120.36</v>
      </c>
      <c r="C2397" s="47">
        <v>121</v>
      </c>
      <c r="D2397" s="47">
        <v>116.51999600000001</v>
      </c>
      <c r="E2397" s="47">
        <v>117.04</v>
      </c>
      <c r="F2397" s="47">
        <v>117.04</v>
      </c>
      <c r="G2397" s="47">
        <v>6134675</v>
      </c>
      <c r="I2397" s="47"/>
      <c r="J2397" s="47"/>
      <c r="K2397" s="47"/>
      <c r="L2397" s="47"/>
      <c r="M2397" s="47"/>
      <c r="N2397" s="47"/>
    </row>
    <row r="2398" spans="1:14" x14ac:dyDescent="0.25">
      <c r="A2398" s="24">
        <v>43319</v>
      </c>
      <c r="B2398" s="47">
        <v>115.239996</v>
      </c>
      <c r="C2398" s="47">
        <v>115.760004</v>
      </c>
      <c r="D2398" s="47">
        <v>113.800004</v>
      </c>
      <c r="E2398" s="47">
        <v>114.64</v>
      </c>
      <c r="F2398" s="47">
        <v>114.64</v>
      </c>
      <c r="G2398" s="47">
        <v>6360475</v>
      </c>
      <c r="I2398" s="47"/>
      <c r="J2398" s="47"/>
      <c r="K2398" s="47"/>
      <c r="L2398" s="47"/>
      <c r="M2398" s="47"/>
      <c r="N2398" s="47"/>
    </row>
    <row r="2399" spans="1:14" x14ac:dyDescent="0.25">
      <c r="A2399" s="24">
        <v>43320</v>
      </c>
      <c r="B2399" s="47">
        <v>114.32</v>
      </c>
      <c r="C2399" s="47">
        <v>114.92</v>
      </c>
      <c r="D2399" s="47">
        <v>111.68</v>
      </c>
      <c r="E2399" s="47">
        <v>112.559996</v>
      </c>
      <c r="F2399" s="47">
        <v>112.559996</v>
      </c>
      <c r="G2399" s="47">
        <v>5594175</v>
      </c>
      <c r="I2399" s="47"/>
      <c r="J2399" s="47"/>
      <c r="K2399" s="47"/>
      <c r="L2399" s="47"/>
      <c r="M2399" s="47"/>
      <c r="N2399" s="47"/>
    </row>
    <row r="2400" spans="1:14" x14ac:dyDescent="0.25">
      <c r="A2400" s="24">
        <v>43321</v>
      </c>
      <c r="B2400" s="47">
        <v>112.440004</v>
      </c>
      <c r="C2400" s="47">
        <v>114.36</v>
      </c>
      <c r="D2400" s="47">
        <v>111.199996</v>
      </c>
      <c r="E2400" s="47">
        <v>114.199996</v>
      </c>
      <c r="F2400" s="47">
        <v>114.199996</v>
      </c>
      <c r="G2400" s="47">
        <v>4798000</v>
      </c>
      <c r="I2400" s="47"/>
      <c r="J2400" s="47"/>
      <c r="K2400" s="47"/>
      <c r="L2400" s="47"/>
      <c r="M2400" s="47"/>
      <c r="N2400" s="47"/>
    </row>
    <row r="2401" spans="1:14" x14ac:dyDescent="0.25">
      <c r="A2401" s="24">
        <v>43322</v>
      </c>
      <c r="B2401" s="47">
        <v>119.239996</v>
      </c>
      <c r="C2401" s="47">
        <v>122.36</v>
      </c>
      <c r="D2401" s="47">
        <v>117.48000399999999</v>
      </c>
      <c r="E2401" s="47">
        <v>119.760004</v>
      </c>
      <c r="F2401" s="47">
        <v>119.760004</v>
      </c>
      <c r="G2401" s="47">
        <v>12483175</v>
      </c>
      <c r="I2401" s="47"/>
      <c r="J2401" s="47"/>
      <c r="K2401" s="47"/>
      <c r="L2401" s="47"/>
      <c r="M2401" s="47"/>
      <c r="N2401" s="47"/>
    </row>
    <row r="2402" spans="1:14" x14ac:dyDescent="0.25">
      <c r="A2402" s="24">
        <v>43325</v>
      </c>
      <c r="B2402" s="47">
        <v>121.239996</v>
      </c>
      <c r="C2402" s="47">
        <v>127.199996</v>
      </c>
      <c r="D2402" s="47">
        <v>117.08</v>
      </c>
      <c r="E2402" s="47">
        <v>127.199996</v>
      </c>
      <c r="F2402" s="47">
        <v>127.199996</v>
      </c>
      <c r="G2402" s="47">
        <v>13100100</v>
      </c>
      <c r="I2402" s="47"/>
      <c r="J2402" s="47"/>
      <c r="K2402" s="47"/>
      <c r="L2402" s="47"/>
      <c r="M2402" s="47"/>
      <c r="N2402" s="47"/>
    </row>
    <row r="2403" spans="1:14" x14ac:dyDescent="0.25">
      <c r="A2403" s="24">
        <v>43326</v>
      </c>
      <c r="B2403" s="47">
        <v>124.239996</v>
      </c>
      <c r="C2403" s="47">
        <v>126.36</v>
      </c>
      <c r="D2403" s="47">
        <v>120.32</v>
      </c>
      <c r="E2403" s="47">
        <v>120.4</v>
      </c>
      <c r="F2403" s="47">
        <v>120.4</v>
      </c>
      <c r="G2403" s="47">
        <v>8393725</v>
      </c>
      <c r="I2403" s="47"/>
      <c r="J2403" s="47"/>
      <c r="K2403" s="47"/>
      <c r="L2403" s="47"/>
      <c r="M2403" s="47"/>
      <c r="N2403" s="47"/>
    </row>
    <row r="2404" spans="1:14" x14ac:dyDescent="0.25">
      <c r="A2404" s="24">
        <v>43327</v>
      </c>
      <c r="B2404" s="47">
        <v>126.64</v>
      </c>
      <c r="C2404" s="47">
        <v>136.36000000000001</v>
      </c>
      <c r="D2404" s="47">
        <v>126.239996</v>
      </c>
      <c r="E2404" s="47">
        <v>128.11999599999999</v>
      </c>
      <c r="F2404" s="47">
        <v>128.11999599999999</v>
      </c>
      <c r="G2404" s="47">
        <v>19617375</v>
      </c>
      <c r="I2404" s="47"/>
      <c r="J2404" s="47"/>
      <c r="K2404" s="47"/>
      <c r="L2404" s="47"/>
      <c r="M2404" s="47"/>
      <c r="N2404" s="47"/>
    </row>
    <row r="2405" spans="1:14" x14ac:dyDescent="0.25">
      <c r="A2405" s="24">
        <v>43328</v>
      </c>
      <c r="B2405" s="47">
        <v>123.51999600000001</v>
      </c>
      <c r="C2405" s="47">
        <v>123.51999600000001</v>
      </c>
      <c r="D2405" s="47">
        <v>119.199996</v>
      </c>
      <c r="E2405" s="47">
        <v>121.08</v>
      </c>
      <c r="F2405" s="47">
        <v>121.08</v>
      </c>
      <c r="G2405" s="47">
        <v>10744775</v>
      </c>
      <c r="I2405" s="47"/>
      <c r="J2405" s="47"/>
      <c r="K2405" s="47"/>
      <c r="L2405" s="47"/>
      <c r="M2405" s="47"/>
      <c r="N2405" s="47"/>
    </row>
    <row r="2406" spans="1:14" x14ac:dyDescent="0.25">
      <c r="A2406" s="24">
        <v>43329</v>
      </c>
      <c r="B2406" s="47">
        <v>122.4</v>
      </c>
      <c r="C2406" s="47">
        <v>123.760004</v>
      </c>
      <c r="D2406" s="47">
        <v>117.4</v>
      </c>
      <c r="E2406" s="47">
        <v>117.6</v>
      </c>
      <c r="F2406" s="47">
        <v>117.6</v>
      </c>
      <c r="G2406" s="47">
        <v>10232475</v>
      </c>
      <c r="I2406" s="47"/>
      <c r="J2406" s="47"/>
      <c r="K2406" s="47"/>
      <c r="L2406" s="47"/>
      <c r="M2406" s="47"/>
      <c r="N2406" s="47"/>
    </row>
    <row r="2407" spans="1:14" x14ac:dyDescent="0.25">
      <c r="A2407" s="24">
        <v>43332</v>
      </c>
      <c r="B2407" s="47">
        <v>115.48000399999999</v>
      </c>
      <c r="C2407" s="47">
        <v>116.6</v>
      </c>
      <c r="D2407" s="47">
        <v>114.72</v>
      </c>
      <c r="E2407" s="47">
        <v>115.48000399999999</v>
      </c>
      <c r="F2407" s="47">
        <v>115.48000399999999</v>
      </c>
      <c r="G2407" s="47">
        <v>6666500</v>
      </c>
      <c r="I2407" s="47"/>
      <c r="J2407" s="47"/>
      <c r="K2407" s="47"/>
      <c r="L2407" s="47"/>
      <c r="M2407" s="47"/>
      <c r="N2407" s="47"/>
    </row>
    <row r="2408" spans="1:14" x14ac:dyDescent="0.25">
      <c r="A2408" s="24">
        <v>43333</v>
      </c>
      <c r="B2408" s="47">
        <v>114.87999600000001</v>
      </c>
      <c r="C2408" s="47">
        <v>118.48000399999999</v>
      </c>
      <c r="D2408" s="47">
        <v>114.160004</v>
      </c>
      <c r="E2408" s="47">
        <v>118.48000399999999</v>
      </c>
      <c r="F2408" s="47">
        <v>118.48000399999999</v>
      </c>
      <c r="G2408" s="47">
        <v>7920650</v>
      </c>
      <c r="I2408" s="47"/>
      <c r="J2408" s="47"/>
      <c r="K2408" s="47"/>
      <c r="L2408" s="47"/>
      <c r="M2408" s="47"/>
      <c r="N2408" s="47"/>
    </row>
    <row r="2409" spans="1:14" x14ac:dyDescent="0.25">
      <c r="A2409" s="24">
        <v>43334</v>
      </c>
      <c r="B2409" s="47">
        <v>117.87999600000001</v>
      </c>
      <c r="C2409" s="47">
        <v>118.160004</v>
      </c>
      <c r="D2409" s="47">
        <v>115.51999600000001</v>
      </c>
      <c r="E2409" s="47">
        <v>116.839996</v>
      </c>
      <c r="F2409" s="47">
        <v>116.839996</v>
      </c>
      <c r="G2409" s="47">
        <v>8091875</v>
      </c>
      <c r="I2409" s="47"/>
      <c r="J2409" s="47"/>
      <c r="K2409" s="47"/>
      <c r="L2409" s="47"/>
      <c r="M2409" s="47"/>
      <c r="N2409" s="47"/>
    </row>
    <row r="2410" spans="1:14" x14ac:dyDescent="0.25">
      <c r="A2410" s="24">
        <v>43335</v>
      </c>
      <c r="B2410" s="47">
        <v>115.48000399999999</v>
      </c>
      <c r="C2410" s="47">
        <v>117.92</v>
      </c>
      <c r="D2410" s="47">
        <v>114.199996</v>
      </c>
      <c r="E2410" s="47">
        <v>115.92</v>
      </c>
      <c r="F2410" s="47">
        <v>115.92</v>
      </c>
      <c r="G2410" s="47">
        <v>8201875</v>
      </c>
      <c r="I2410" s="47"/>
      <c r="J2410" s="47"/>
      <c r="K2410" s="47"/>
      <c r="L2410" s="47"/>
      <c r="M2410" s="47"/>
      <c r="N2410" s="47"/>
    </row>
    <row r="2411" spans="1:14" x14ac:dyDescent="0.25">
      <c r="A2411" s="24">
        <v>43336</v>
      </c>
      <c r="B2411" s="47">
        <v>114.32</v>
      </c>
      <c r="C2411" s="47">
        <v>115.72</v>
      </c>
      <c r="D2411" s="47">
        <v>113.48000399999999</v>
      </c>
      <c r="E2411" s="47">
        <v>115.199996</v>
      </c>
      <c r="F2411" s="47">
        <v>115.199996</v>
      </c>
      <c r="G2411" s="47">
        <v>7444800</v>
      </c>
      <c r="I2411" s="47"/>
      <c r="J2411" s="47"/>
      <c r="K2411" s="47"/>
      <c r="L2411" s="47"/>
      <c r="M2411" s="47"/>
      <c r="N2411" s="47"/>
    </row>
    <row r="2412" spans="1:14" x14ac:dyDescent="0.25">
      <c r="A2412" s="24">
        <v>43339</v>
      </c>
      <c r="B2412" s="47">
        <v>113.64</v>
      </c>
      <c r="C2412" s="47">
        <v>115.760004</v>
      </c>
      <c r="D2412" s="47">
        <v>113.4</v>
      </c>
      <c r="E2412" s="47">
        <v>115.559996</v>
      </c>
      <c r="F2412" s="47">
        <v>115.559996</v>
      </c>
      <c r="G2412" s="47">
        <v>5239575</v>
      </c>
      <c r="I2412" s="47"/>
      <c r="J2412" s="47"/>
      <c r="K2412" s="47"/>
      <c r="L2412" s="47"/>
      <c r="M2412" s="47"/>
      <c r="N2412" s="47"/>
    </row>
    <row r="2413" spans="1:14" x14ac:dyDescent="0.25">
      <c r="A2413" s="24">
        <v>43340</v>
      </c>
      <c r="B2413" s="47">
        <v>114.559996</v>
      </c>
      <c r="C2413" s="47">
        <v>116.87999600000001</v>
      </c>
      <c r="D2413" s="47">
        <v>114.28</v>
      </c>
      <c r="E2413" s="47">
        <v>115.559996</v>
      </c>
      <c r="F2413" s="47">
        <v>115.559996</v>
      </c>
      <c r="G2413" s="47">
        <v>5818450</v>
      </c>
      <c r="I2413" s="47"/>
      <c r="J2413" s="47"/>
      <c r="K2413" s="47"/>
      <c r="L2413" s="47"/>
      <c r="M2413" s="47"/>
      <c r="N2413" s="47"/>
    </row>
    <row r="2414" spans="1:14" x14ac:dyDescent="0.25">
      <c r="A2414" s="24">
        <v>43341</v>
      </c>
      <c r="B2414" s="47">
        <v>115.48000399999999</v>
      </c>
      <c r="C2414" s="47">
        <v>116.64</v>
      </c>
      <c r="D2414" s="47">
        <v>114.199996</v>
      </c>
      <c r="E2414" s="47">
        <v>115.6</v>
      </c>
      <c r="F2414" s="47">
        <v>115.6</v>
      </c>
      <c r="G2414" s="47">
        <v>5824725</v>
      </c>
      <c r="I2414" s="47"/>
      <c r="J2414" s="47"/>
      <c r="K2414" s="47"/>
      <c r="L2414" s="47"/>
      <c r="M2414" s="47"/>
      <c r="N2414" s="47"/>
    </row>
    <row r="2415" spans="1:14" x14ac:dyDescent="0.25">
      <c r="A2415" s="24">
        <v>43342</v>
      </c>
      <c r="B2415" s="47">
        <v>115.6</v>
      </c>
      <c r="C2415" s="47">
        <v>119.92</v>
      </c>
      <c r="D2415" s="47">
        <v>114.559996</v>
      </c>
      <c r="E2415" s="47">
        <v>118.12000399999999</v>
      </c>
      <c r="F2415" s="47">
        <v>118.12000399999999</v>
      </c>
      <c r="G2415" s="47">
        <v>9936675</v>
      </c>
      <c r="I2415" s="47"/>
      <c r="J2415" s="47"/>
      <c r="K2415" s="47"/>
      <c r="L2415" s="47"/>
      <c r="M2415" s="47"/>
      <c r="N2415" s="47"/>
    </row>
    <row r="2416" spans="1:14" x14ac:dyDescent="0.25">
      <c r="A2416" s="24">
        <v>43343</v>
      </c>
      <c r="B2416" s="47">
        <v>119.199996</v>
      </c>
      <c r="C2416" s="47">
        <v>119.6</v>
      </c>
      <c r="D2416" s="47">
        <v>115.51999600000001</v>
      </c>
      <c r="E2416" s="47">
        <v>116.28</v>
      </c>
      <c r="F2416" s="47">
        <v>116.28</v>
      </c>
      <c r="G2416" s="47">
        <v>8445500</v>
      </c>
      <c r="I2416" s="47"/>
      <c r="J2416" s="47"/>
      <c r="K2416" s="47"/>
      <c r="L2416" s="47"/>
      <c r="M2416" s="47"/>
      <c r="N2416" s="47"/>
    </row>
    <row r="2417" spans="1:14" x14ac:dyDescent="0.25">
      <c r="A2417" s="24">
        <v>43347</v>
      </c>
      <c r="B2417" s="47">
        <v>117.04</v>
      </c>
      <c r="C2417" s="47">
        <v>120.32</v>
      </c>
      <c r="D2417" s="47">
        <v>116.559996</v>
      </c>
      <c r="E2417" s="47">
        <v>116.839996</v>
      </c>
      <c r="F2417" s="47">
        <v>116.839996</v>
      </c>
      <c r="G2417" s="47">
        <v>8949650</v>
      </c>
      <c r="I2417" s="47"/>
      <c r="J2417" s="47"/>
      <c r="K2417" s="47"/>
      <c r="L2417" s="47"/>
      <c r="M2417" s="47"/>
      <c r="N2417" s="47"/>
    </row>
    <row r="2418" spans="1:14" x14ac:dyDescent="0.25">
      <c r="A2418" s="24">
        <v>43348</v>
      </c>
      <c r="B2418" s="47">
        <v>118</v>
      </c>
      <c r="C2418" s="47">
        <v>121.08</v>
      </c>
      <c r="D2418" s="47">
        <v>117.04</v>
      </c>
      <c r="E2418" s="47">
        <v>117.87999600000001</v>
      </c>
      <c r="F2418" s="47">
        <v>117.87999600000001</v>
      </c>
      <c r="G2418" s="47">
        <v>8086825</v>
      </c>
      <c r="I2418" s="47"/>
      <c r="J2418" s="47"/>
      <c r="K2418" s="47"/>
      <c r="L2418" s="47"/>
      <c r="M2418" s="47"/>
      <c r="N2418" s="47"/>
    </row>
    <row r="2419" spans="1:14" x14ac:dyDescent="0.25">
      <c r="A2419" s="24">
        <v>43349</v>
      </c>
      <c r="B2419" s="47">
        <v>117.92</v>
      </c>
      <c r="C2419" s="47">
        <v>123.92</v>
      </c>
      <c r="D2419" s="47">
        <v>117.48000399999999</v>
      </c>
      <c r="E2419" s="47">
        <v>121.4</v>
      </c>
      <c r="F2419" s="47">
        <v>121.4</v>
      </c>
      <c r="G2419" s="47">
        <v>11982075</v>
      </c>
      <c r="I2419" s="47"/>
      <c r="J2419" s="47"/>
      <c r="K2419" s="47"/>
      <c r="L2419" s="47"/>
      <c r="M2419" s="47"/>
      <c r="N2419" s="47"/>
    </row>
    <row r="2420" spans="1:14" x14ac:dyDescent="0.25">
      <c r="A2420" s="24">
        <v>43350</v>
      </c>
      <c r="B2420" s="47">
        <v>123.92</v>
      </c>
      <c r="C2420" s="47">
        <v>125.440004</v>
      </c>
      <c r="D2420" s="47">
        <v>121.160004</v>
      </c>
      <c r="E2420" s="47">
        <v>123.440004</v>
      </c>
      <c r="F2420" s="47">
        <v>123.440004</v>
      </c>
      <c r="G2420" s="47">
        <v>10715200</v>
      </c>
      <c r="I2420" s="47"/>
      <c r="J2420" s="47"/>
      <c r="K2420" s="47"/>
      <c r="L2420" s="47"/>
      <c r="M2420" s="47"/>
      <c r="N2420" s="47"/>
    </row>
    <row r="2421" spans="1:14" x14ac:dyDescent="0.25">
      <c r="A2421" s="24">
        <v>43353</v>
      </c>
      <c r="B2421" s="47">
        <v>121.04</v>
      </c>
      <c r="C2421" s="47">
        <v>121.48000399999999</v>
      </c>
      <c r="D2421" s="47">
        <v>119.12000399999999</v>
      </c>
      <c r="E2421" s="47">
        <v>120.08</v>
      </c>
      <c r="F2421" s="47">
        <v>120.08</v>
      </c>
      <c r="G2421" s="47">
        <v>6907725</v>
      </c>
      <c r="I2421" s="47"/>
      <c r="J2421" s="47"/>
      <c r="K2421" s="47"/>
      <c r="L2421" s="47"/>
      <c r="M2421" s="47"/>
      <c r="N2421" s="47"/>
    </row>
    <row r="2422" spans="1:14" x14ac:dyDescent="0.25">
      <c r="A2422" s="24">
        <v>43354</v>
      </c>
      <c r="B2422" s="47">
        <v>121.48000399999999</v>
      </c>
      <c r="C2422" s="47">
        <v>122.28</v>
      </c>
      <c r="D2422" s="47">
        <v>116.199996</v>
      </c>
      <c r="E2422" s="47">
        <v>116.559996</v>
      </c>
      <c r="F2422" s="47">
        <v>116.559996</v>
      </c>
      <c r="G2422" s="47">
        <v>7848000</v>
      </c>
      <c r="I2422" s="47"/>
      <c r="J2422" s="47"/>
      <c r="K2422" s="47"/>
      <c r="L2422" s="47"/>
      <c r="M2422" s="47"/>
      <c r="N2422" s="47"/>
    </row>
    <row r="2423" spans="1:14" x14ac:dyDescent="0.25">
      <c r="A2423" s="24">
        <v>43355</v>
      </c>
      <c r="B2423" s="47">
        <v>116.12000399999999</v>
      </c>
      <c r="C2423" s="47">
        <v>116.800004</v>
      </c>
      <c r="D2423" s="47">
        <v>114.199996</v>
      </c>
      <c r="E2423" s="47">
        <v>115</v>
      </c>
      <c r="F2423" s="47">
        <v>115</v>
      </c>
      <c r="G2423" s="47">
        <v>8005200</v>
      </c>
      <c r="I2423" s="47"/>
      <c r="J2423" s="47"/>
      <c r="K2423" s="47"/>
      <c r="L2423" s="47"/>
      <c r="M2423" s="47"/>
      <c r="N2423" s="47"/>
    </row>
    <row r="2424" spans="1:14" x14ac:dyDescent="0.25">
      <c r="A2424" s="24">
        <v>43356</v>
      </c>
      <c r="B2424" s="47">
        <v>112.48000399999999</v>
      </c>
      <c r="C2424" s="47">
        <v>112.760004</v>
      </c>
      <c r="D2424" s="47">
        <v>111.440004</v>
      </c>
      <c r="E2424" s="47">
        <v>111.48000399999999</v>
      </c>
      <c r="F2424" s="47">
        <v>111.48000399999999</v>
      </c>
      <c r="G2424" s="47">
        <v>7701100</v>
      </c>
      <c r="I2424" s="47"/>
      <c r="J2424" s="47"/>
      <c r="K2424" s="47"/>
      <c r="L2424" s="47"/>
      <c r="M2424" s="47"/>
      <c r="N2424" s="47"/>
    </row>
    <row r="2425" spans="1:14" x14ac:dyDescent="0.25">
      <c r="A2425" s="24">
        <v>43357</v>
      </c>
      <c r="B2425" s="47">
        <v>111.08</v>
      </c>
      <c r="C2425" s="47">
        <v>112.32</v>
      </c>
      <c r="D2425" s="47">
        <v>109.239996</v>
      </c>
      <c r="E2425" s="47">
        <v>109.559996</v>
      </c>
      <c r="F2425" s="47">
        <v>109.559996</v>
      </c>
      <c r="G2425" s="47">
        <v>7330175</v>
      </c>
      <c r="I2425" s="47"/>
      <c r="J2425" s="47"/>
      <c r="K2425" s="47"/>
      <c r="L2425" s="47"/>
      <c r="M2425" s="47"/>
      <c r="N2425" s="47"/>
    </row>
    <row r="2426" spans="1:14" x14ac:dyDescent="0.25">
      <c r="A2426" s="24">
        <v>43360</v>
      </c>
      <c r="B2426" s="47">
        <v>109.28</v>
      </c>
      <c r="C2426" s="47">
        <v>112.96</v>
      </c>
      <c r="D2426" s="47">
        <v>108.839996</v>
      </c>
      <c r="E2426" s="47">
        <v>112.839996</v>
      </c>
      <c r="F2426" s="47">
        <v>112.839996</v>
      </c>
      <c r="G2426" s="47">
        <v>9415675</v>
      </c>
      <c r="I2426" s="47"/>
      <c r="J2426" s="47"/>
      <c r="K2426" s="47"/>
      <c r="L2426" s="47"/>
      <c r="M2426" s="47"/>
      <c r="N2426" s="47"/>
    </row>
    <row r="2427" spans="1:14" x14ac:dyDescent="0.25">
      <c r="A2427" s="24">
        <v>43361</v>
      </c>
      <c r="B2427" s="47">
        <v>111.87999600000001</v>
      </c>
      <c r="C2427" s="47">
        <v>112.51999600000001</v>
      </c>
      <c r="D2427" s="47">
        <v>109.87999600000001</v>
      </c>
      <c r="E2427" s="47">
        <v>112.28</v>
      </c>
      <c r="F2427" s="47">
        <v>112.28</v>
      </c>
      <c r="G2427" s="47">
        <v>8391325</v>
      </c>
      <c r="I2427" s="47"/>
      <c r="J2427" s="47"/>
      <c r="K2427" s="47"/>
      <c r="L2427" s="47"/>
      <c r="M2427" s="47"/>
      <c r="N2427" s="47"/>
    </row>
    <row r="2428" spans="1:14" x14ac:dyDescent="0.25">
      <c r="A2428" s="24">
        <v>43362</v>
      </c>
      <c r="B2428" s="47">
        <v>109.04</v>
      </c>
      <c r="C2428" s="47">
        <v>109.12000399999999</v>
      </c>
      <c r="D2428" s="47">
        <v>107.36</v>
      </c>
      <c r="E2428" s="47">
        <v>108.440004</v>
      </c>
      <c r="F2428" s="47">
        <v>108.440004</v>
      </c>
      <c r="G2428" s="47">
        <v>8675150</v>
      </c>
      <c r="I2428" s="47"/>
      <c r="J2428" s="47"/>
      <c r="K2428" s="47"/>
      <c r="L2428" s="47"/>
      <c r="M2428" s="47"/>
      <c r="N2428" s="47"/>
    </row>
    <row r="2429" spans="1:14" x14ac:dyDescent="0.25">
      <c r="A2429" s="24">
        <v>43363</v>
      </c>
      <c r="B2429" s="47">
        <v>106.72</v>
      </c>
      <c r="C2429" s="47">
        <v>107.28</v>
      </c>
      <c r="D2429" s="47">
        <v>105.68</v>
      </c>
      <c r="E2429" s="47">
        <v>106.559996</v>
      </c>
      <c r="F2429" s="47">
        <v>106.559996</v>
      </c>
      <c r="G2429" s="47">
        <v>7452900</v>
      </c>
      <c r="I2429" s="47"/>
      <c r="J2429" s="47"/>
      <c r="K2429" s="47"/>
      <c r="L2429" s="47"/>
      <c r="M2429" s="47"/>
      <c r="N2429" s="47"/>
    </row>
    <row r="2430" spans="1:14" x14ac:dyDescent="0.25">
      <c r="A2430" s="24">
        <v>43364</v>
      </c>
      <c r="B2430" s="47">
        <v>106.440004</v>
      </c>
      <c r="C2430" s="47">
        <v>107.12000399999999</v>
      </c>
      <c r="D2430" s="47">
        <v>105.12000399999999</v>
      </c>
      <c r="E2430" s="47">
        <v>106.800004</v>
      </c>
      <c r="F2430" s="47">
        <v>106.800004</v>
      </c>
      <c r="G2430" s="47">
        <v>6934400</v>
      </c>
      <c r="I2430" s="47"/>
      <c r="J2430" s="47"/>
      <c r="K2430" s="47"/>
      <c r="L2430" s="47"/>
      <c r="M2430" s="47"/>
      <c r="N2430" s="47"/>
    </row>
    <row r="2431" spans="1:14" x14ac:dyDescent="0.25">
      <c r="A2431" s="24">
        <v>43367</v>
      </c>
      <c r="B2431" s="47">
        <v>107.32</v>
      </c>
      <c r="C2431" s="47">
        <v>109.48000399999999</v>
      </c>
      <c r="D2431" s="47">
        <v>106.4</v>
      </c>
      <c r="E2431" s="47">
        <v>106.72</v>
      </c>
      <c r="F2431" s="47">
        <v>106.72</v>
      </c>
      <c r="G2431" s="47">
        <v>6325775</v>
      </c>
      <c r="I2431" s="47"/>
      <c r="J2431" s="47"/>
      <c r="K2431" s="47"/>
      <c r="L2431" s="47"/>
      <c r="M2431" s="47"/>
      <c r="N2431" s="47"/>
    </row>
    <row r="2432" spans="1:14" x14ac:dyDescent="0.25">
      <c r="A2432" s="24">
        <v>43368</v>
      </c>
      <c r="B2432" s="47">
        <v>105.28</v>
      </c>
      <c r="C2432" s="47">
        <v>108.160004</v>
      </c>
      <c r="D2432" s="47">
        <v>104.96</v>
      </c>
      <c r="E2432" s="47">
        <v>107.72</v>
      </c>
      <c r="F2432" s="47">
        <v>107.72</v>
      </c>
      <c r="G2432" s="47">
        <v>4672825</v>
      </c>
      <c r="I2432" s="47"/>
      <c r="J2432" s="47"/>
      <c r="K2432" s="47"/>
      <c r="L2432" s="47"/>
      <c r="M2432" s="47"/>
      <c r="N2432" s="47"/>
    </row>
    <row r="2433" spans="1:14" x14ac:dyDescent="0.25">
      <c r="A2433" s="24">
        <v>43369</v>
      </c>
      <c r="B2433" s="47">
        <v>106.4</v>
      </c>
      <c r="C2433" s="47">
        <v>109.760004</v>
      </c>
      <c r="D2433" s="47">
        <v>105.28</v>
      </c>
      <c r="E2433" s="47">
        <v>108.92</v>
      </c>
      <c r="F2433" s="47">
        <v>108.92</v>
      </c>
      <c r="G2433" s="47">
        <v>7527025</v>
      </c>
      <c r="I2433" s="47"/>
      <c r="J2433" s="47"/>
      <c r="K2433" s="47"/>
      <c r="L2433" s="47"/>
      <c r="M2433" s="47"/>
      <c r="N2433" s="47"/>
    </row>
    <row r="2434" spans="1:14" x14ac:dyDescent="0.25">
      <c r="A2434" s="24">
        <v>43370</v>
      </c>
      <c r="B2434" s="47">
        <v>107.440004</v>
      </c>
      <c r="C2434" s="47">
        <v>107.800004</v>
      </c>
      <c r="D2434" s="47">
        <v>106.08</v>
      </c>
      <c r="E2434" s="47">
        <v>106.87999600000001</v>
      </c>
      <c r="F2434" s="47">
        <v>106.87999600000001</v>
      </c>
      <c r="G2434" s="47">
        <v>5659175</v>
      </c>
      <c r="I2434" s="47"/>
      <c r="J2434" s="47"/>
      <c r="K2434" s="47"/>
      <c r="L2434" s="47"/>
      <c r="M2434" s="47"/>
      <c r="N2434" s="47"/>
    </row>
    <row r="2435" spans="1:14" x14ac:dyDescent="0.25">
      <c r="A2435" s="24">
        <v>43371</v>
      </c>
      <c r="B2435" s="47">
        <v>108.160004</v>
      </c>
      <c r="C2435" s="47">
        <v>108.6</v>
      </c>
      <c r="D2435" s="47">
        <v>106.64</v>
      </c>
      <c r="E2435" s="47">
        <v>106.68</v>
      </c>
      <c r="F2435" s="47">
        <v>106.68</v>
      </c>
      <c r="G2435" s="47">
        <v>5617425</v>
      </c>
      <c r="I2435" s="47"/>
      <c r="J2435" s="47"/>
      <c r="K2435" s="47"/>
      <c r="L2435" s="47"/>
      <c r="M2435" s="47"/>
      <c r="N2435" s="47"/>
    </row>
    <row r="2436" spans="1:14" x14ac:dyDescent="0.25">
      <c r="A2436" s="24">
        <v>43374</v>
      </c>
      <c r="B2436" s="47">
        <v>103.92</v>
      </c>
      <c r="C2436" s="47">
        <v>106.96</v>
      </c>
      <c r="D2436" s="47">
        <v>103.4</v>
      </c>
      <c r="E2436" s="47">
        <v>105.48000399999999</v>
      </c>
      <c r="F2436" s="47">
        <v>105.48000399999999</v>
      </c>
      <c r="G2436" s="47">
        <v>5969650</v>
      </c>
      <c r="I2436" s="47"/>
      <c r="J2436" s="47"/>
      <c r="K2436" s="47"/>
      <c r="L2436" s="47"/>
      <c r="M2436" s="47"/>
      <c r="N2436" s="47"/>
    </row>
    <row r="2437" spans="1:14" x14ac:dyDescent="0.25">
      <c r="A2437" s="24">
        <v>43375</v>
      </c>
      <c r="B2437" s="47">
        <v>105.72</v>
      </c>
      <c r="C2437" s="47">
        <v>106.760004</v>
      </c>
      <c r="D2437" s="47">
        <v>104.4</v>
      </c>
      <c r="E2437" s="47">
        <v>105.68</v>
      </c>
      <c r="F2437" s="47">
        <v>105.68</v>
      </c>
      <c r="G2437" s="47">
        <v>5421475</v>
      </c>
      <c r="I2437" s="47"/>
      <c r="J2437" s="47"/>
      <c r="K2437" s="47"/>
      <c r="L2437" s="47"/>
      <c r="M2437" s="47"/>
      <c r="N2437" s="47"/>
    </row>
    <row r="2438" spans="1:14" x14ac:dyDescent="0.25">
      <c r="A2438" s="24">
        <v>43376</v>
      </c>
      <c r="B2438" s="47">
        <v>104.239996</v>
      </c>
      <c r="C2438" s="47">
        <v>106.239996</v>
      </c>
      <c r="D2438" s="47">
        <v>104.08</v>
      </c>
      <c r="E2438" s="47">
        <v>104.800004</v>
      </c>
      <c r="F2438" s="47">
        <v>104.800004</v>
      </c>
      <c r="G2438" s="47">
        <v>6180500</v>
      </c>
      <c r="I2438" s="47"/>
      <c r="J2438" s="47"/>
      <c r="K2438" s="47"/>
      <c r="L2438" s="47"/>
      <c r="M2438" s="47"/>
      <c r="N2438" s="47"/>
    </row>
    <row r="2439" spans="1:14" x14ac:dyDescent="0.25">
      <c r="A2439" s="24">
        <v>43377</v>
      </c>
      <c r="B2439" s="47">
        <v>106.72</v>
      </c>
      <c r="C2439" s="47">
        <v>115.440004</v>
      </c>
      <c r="D2439" s="47">
        <v>106.559996</v>
      </c>
      <c r="E2439" s="47">
        <v>111.199996</v>
      </c>
      <c r="F2439" s="47">
        <v>111.199996</v>
      </c>
      <c r="G2439" s="47">
        <v>18428175</v>
      </c>
      <c r="I2439" s="47"/>
      <c r="J2439" s="47"/>
      <c r="K2439" s="47"/>
      <c r="L2439" s="47"/>
      <c r="M2439" s="47"/>
      <c r="N2439" s="47"/>
    </row>
    <row r="2440" spans="1:14" x14ac:dyDescent="0.25">
      <c r="A2440" s="24">
        <v>43378</v>
      </c>
      <c r="B2440" s="47">
        <v>109.92</v>
      </c>
      <c r="C2440" s="47">
        <v>119.800004</v>
      </c>
      <c r="D2440" s="47">
        <v>108</v>
      </c>
      <c r="E2440" s="47">
        <v>113.51999600000001</v>
      </c>
      <c r="F2440" s="47">
        <v>113.51999600000001</v>
      </c>
      <c r="G2440" s="47">
        <v>21862225</v>
      </c>
      <c r="I2440" s="47"/>
      <c r="J2440" s="47"/>
      <c r="K2440" s="47"/>
      <c r="L2440" s="47"/>
      <c r="M2440" s="47"/>
      <c r="N2440" s="47"/>
    </row>
    <row r="2441" spans="1:14" x14ac:dyDescent="0.25">
      <c r="A2441" s="24">
        <v>43381</v>
      </c>
      <c r="B2441" s="47">
        <v>116.559996</v>
      </c>
      <c r="C2441" s="47">
        <v>122.199996</v>
      </c>
      <c r="D2441" s="47">
        <v>113.92</v>
      </c>
      <c r="E2441" s="47">
        <v>114.64</v>
      </c>
      <c r="F2441" s="47">
        <v>114.64</v>
      </c>
      <c r="G2441" s="47">
        <v>14243725</v>
      </c>
      <c r="I2441" s="47"/>
      <c r="J2441" s="47"/>
      <c r="K2441" s="47"/>
      <c r="L2441" s="47"/>
      <c r="M2441" s="47"/>
      <c r="N2441" s="47"/>
    </row>
    <row r="2442" spans="1:14" x14ac:dyDescent="0.25">
      <c r="A2442" s="24">
        <v>43382</v>
      </c>
      <c r="B2442" s="47">
        <v>117.440004</v>
      </c>
      <c r="C2442" s="47">
        <v>119.32</v>
      </c>
      <c r="D2442" s="47">
        <v>113.4</v>
      </c>
      <c r="E2442" s="47">
        <v>116.68</v>
      </c>
      <c r="F2442" s="47">
        <v>116.68</v>
      </c>
      <c r="G2442" s="47">
        <v>12079925</v>
      </c>
      <c r="I2442" s="47"/>
      <c r="J2442" s="47"/>
      <c r="K2442" s="47"/>
      <c r="L2442" s="47"/>
      <c r="M2442" s="47"/>
      <c r="N2442" s="47"/>
    </row>
    <row r="2443" spans="1:14" x14ac:dyDescent="0.25">
      <c r="A2443" s="24">
        <v>43383</v>
      </c>
      <c r="B2443" s="47">
        <v>118.6</v>
      </c>
      <c r="C2443" s="47">
        <v>136.320008</v>
      </c>
      <c r="D2443" s="47">
        <v>118.6</v>
      </c>
      <c r="E2443" s="47">
        <v>136</v>
      </c>
      <c r="F2443" s="47">
        <v>136</v>
      </c>
      <c r="G2443" s="47">
        <v>29027750</v>
      </c>
      <c r="I2443" s="47"/>
      <c r="J2443" s="47"/>
      <c r="K2443" s="47"/>
      <c r="L2443" s="47"/>
      <c r="M2443" s="47"/>
      <c r="N2443" s="47"/>
    </row>
    <row r="2444" spans="1:14" x14ac:dyDescent="0.25">
      <c r="A2444" s="24">
        <v>43384</v>
      </c>
      <c r="B2444" s="47">
        <v>134.240004</v>
      </c>
      <c r="C2444" s="47">
        <v>154.759996</v>
      </c>
      <c r="D2444" s="47">
        <v>130.55999600000001</v>
      </c>
      <c r="E2444" s="47">
        <v>147.479996</v>
      </c>
      <c r="F2444" s="47">
        <v>147.479996</v>
      </c>
      <c r="G2444" s="47">
        <v>35110350</v>
      </c>
      <c r="I2444" s="47"/>
      <c r="J2444" s="47"/>
      <c r="K2444" s="47"/>
      <c r="L2444" s="47"/>
      <c r="M2444" s="47"/>
      <c r="N2444" s="47"/>
    </row>
    <row r="2445" spans="1:14" x14ac:dyDescent="0.25">
      <c r="A2445" s="24">
        <v>43385</v>
      </c>
      <c r="B2445" s="47">
        <v>133.96000799999999</v>
      </c>
      <c r="C2445" s="47">
        <v>149.55999600000001</v>
      </c>
      <c r="D2445" s="47">
        <v>133.36000000000001</v>
      </c>
      <c r="E2445" s="47">
        <v>136.08000000000001</v>
      </c>
      <c r="F2445" s="47">
        <v>136.08000000000001</v>
      </c>
      <c r="G2445" s="47">
        <v>26283700</v>
      </c>
      <c r="I2445" s="47"/>
      <c r="J2445" s="47"/>
      <c r="K2445" s="47"/>
      <c r="L2445" s="47"/>
      <c r="M2445" s="47"/>
      <c r="N2445" s="47"/>
    </row>
    <row r="2446" spans="1:14" x14ac:dyDescent="0.25">
      <c r="A2446" s="24">
        <v>43388</v>
      </c>
      <c r="B2446" s="47">
        <v>139.36000000000001</v>
      </c>
      <c r="C2446" s="47">
        <v>142.679992</v>
      </c>
      <c r="D2446" s="47">
        <v>134.520004</v>
      </c>
      <c r="E2446" s="47">
        <v>138.03999200000001</v>
      </c>
      <c r="F2446" s="47">
        <v>138.03999200000001</v>
      </c>
      <c r="G2446" s="47">
        <v>16843925</v>
      </c>
      <c r="I2446" s="47"/>
      <c r="J2446" s="47"/>
      <c r="K2446" s="47"/>
      <c r="L2446" s="47"/>
      <c r="M2446" s="47"/>
      <c r="N2446" s="47"/>
    </row>
    <row r="2447" spans="1:14" x14ac:dyDescent="0.25">
      <c r="A2447" s="24">
        <v>43389</v>
      </c>
      <c r="B2447" s="47">
        <v>133.55999600000001</v>
      </c>
      <c r="C2447" s="47">
        <v>135.199996</v>
      </c>
      <c r="D2447" s="47">
        <v>127.760004</v>
      </c>
      <c r="E2447" s="47">
        <v>127.92</v>
      </c>
      <c r="F2447" s="47">
        <v>127.92</v>
      </c>
      <c r="G2447" s="47">
        <v>13500125</v>
      </c>
      <c r="I2447" s="47"/>
      <c r="J2447" s="47"/>
      <c r="K2447" s="47"/>
      <c r="L2447" s="47"/>
      <c r="M2447" s="47"/>
      <c r="N2447" s="47"/>
    </row>
    <row r="2448" spans="1:14" x14ac:dyDescent="0.25">
      <c r="A2448" s="24">
        <v>43390</v>
      </c>
      <c r="B2448" s="47">
        <v>127.92</v>
      </c>
      <c r="C2448" s="47">
        <v>137.199996</v>
      </c>
      <c r="D2448" s="47">
        <v>127.92</v>
      </c>
      <c r="E2448" s="47">
        <v>129.88000400000001</v>
      </c>
      <c r="F2448" s="47">
        <v>129.88000400000001</v>
      </c>
      <c r="G2448" s="47">
        <v>16909925</v>
      </c>
      <c r="I2448" s="47"/>
      <c r="J2448" s="47"/>
      <c r="K2448" s="47"/>
      <c r="L2448" s="47"/>
      <c r="M2448" s="47"/>
      <c r="N2448" s="47"/>
    </row>
    <row r="2449" spans="1:14" x14ac:dyDescent="0.25">
      <c r="A2449" s="24">
        <v>43391</v>
      </c>
      <c r="B2449" s="47">
        <v>131.320008</v>
      </c>
      <c r="C2449" s="47">
        <v>143.240004</v>
      </c>
      <c r="D2449" s="47">
        <v>131.320008</v>
      </c>
      <c r="E2449" s="47">
        <v>138.600008</v>
      </c>
      <c r="F2449" s="47">
        <v>138.600008</v>
      </c>
      <c r="G2449" s="47">
        <v>21517400</v>
      </c>
      <c r="I2449" s="47"/>
      <c r="J2449" s="47"/>
      <c r="K2449" s="47"/>
      <c r="L2449" s="47"/>
      <c r="M2449" s="47"/>
      <c r="N2449" s="47"/>
    </row>
    <row r="2450" spans="1:14" x14ac:dyDescent="0.25">
      <c r="A2450" s="24">
        <v>43392</v>
      </c>
      <c r="B2450" s="47">
        <v>137.199996</v>
      </c>
      <c r="C2450" s="47">
        <v>141.91999999999999</v>
      </c>
      <c r="D2450" s="47">
        <v>133.759996</v>
      </c>
      <c r="E2450" s="47">
        <v>136.199996</v>
      </c>
      <c r="F2450" s="47">
        <v>136.199996</v>
      </c>
      <c r="G2450" s="47">
        <v>17507800</v>
      </c>
      <c r="I2450" s="47"/>
      <c r="J2450" s="47"/>
      <c r="K2450" s="47"/>
      <c r="L2450" s="47"/>
      <c r="M2450" s="47"/>
      <c r="N2450" s="47"/>
    </row>
    <row r="2451" spans="1:14" x14ac:dyDescent="0.25">
      <c r="A2451" s="24">
        <v>43395</v>
      </c>
      <c r="B2451" s="47">
        <v>136.240004</v>
      </c>
      <c r="C2451" s="47">
        <v>144.11999599999999</v>
      </c>
      <c r="D2451" s="47">
        <v>135.679992</v>
      </c>
      <c r="E2451" s="47">
        <v>138.240004</v>
      </c>
      <c r="F2451" s="47">
        <v>138.240004</v>
      </c>
      <c r="G2451" s="47">
        <v>14982800</v>
      </c>
      <c r="I2451" s="47"/>
      <c r="J2451" s="47"/>
      <c r="K2451" s="47"/>
      <c r="L2451" s="47"/>
      <c r="M2451" s="47"/>
      <c r="N2451" s="47"/>
    </row>
    <row r="2452" spans="1:14" x14ac:dyDescent="0.25">
      <c r="A2452" s="24">
        <v>43396</v>
      </c>
      <c r="B2452" s="47">
        <v>150.240004</v>
      </c>
      <c r="C2452" s="47">
        <v>154.320008</v>
      </c>
      <c r="D2452" s="47">
        <v>140.83999600000001</v>
      </c>
      <c r="E2452" s="47">
        <v>143.520004</v>
      </c>
      <c r="F2452" s="47">
        <v>143.520004</v>
      </c>
      <c r="G2452" s="47">
        <v>20877200</v>
      </c>
      <c r="I2452" s="47"/>
      <c r="J2452" s="47"/>
      <c r="K2452" s="47"/>
      <c r="L2452" s="47"/>
      <c r="M2452" s="47"/>
      <c r="N2452" s="47"/>
    </row>
    <row r="2453" spans="1:14" x14ac:dyDescent="0.25">
      <c r="A2453" s="24">
        <v>43397</v>
      </c>
      <c r="B2453" s="47">
        <v>142.55999600000001</v>
      </c>
      <c r="C2453" s="47">
        <v>157.91999999999999</v>
      </c>
      <c r="D2453" s="47">
        <v>141.800004</v>
      </c>
      <c r="E2453" s="47">
        <v>156</v>
      </c>
      <c r="F2453" s="47">
        <v>156</v>
      </c>
      <c r="G2453" s="47">
        <v>21486525</v>
      </c>
      <c r="I2453" s="47"/>
      <c r="J2453" s="47"/>
      <c r="K2453" s="47"/>
      <c r="L2453" s="47"/>
      <c r="M2453" s="47"/>
      <c r="N2453" s="47"/>
    </row>
    <row r="2454" spans="1:14" x14ac:dyDescent="0.25">
      <c r="A2454" s="24">
        <v>43398</v>
      </c>
      <c r="B2454" s="47">
        <v>153.28</v>
      </c>
      <c r="C2454" s="47">
        <v>157.91999999999999</v>
      </c>
      <c r="D2454" s="47">
        <v>148.399992</v>
      </c>
      <c r="E2454" s="47">
        <v>151.479996</v>
      </c>
      <c r="F2454" s="47">
        <v>151.479996</v>
      </c>
      <c r="G2454" s="47">
        <v>17582475</v>
      </c>
      <c r="I2454" s="47"/>
      <c r="J2454" s="47"/>
      <c r="K2454" s="47"/>
      <c r="L2454" s="47"/>
      <c r="M2454" s="47"/>
      <c r="N2454" s="47"/>
    </row>
    <row r="2455" spans="1:14" x14ac:dyDescent="0.25">
      <c r="A2455" s="24">
        <v>43399</v>
      </c>
      <c r="B2455" s="47">
        <v>161.55999600000001</v>
      </c>
      <c r="C2455" s="47">
        <v>166.64</v>
      </c>
      <c r="D2455" s="47">
        <v>154.800004</v>
      </c>
      <c r="E2455" s="47">
        <v>159.96000799999999</v>
      </c>
      <c r="F2455" s="47">
        <v>159.96000799999999</v>
      </c>
      <c r="G2455" s="47">
        <v>25753400</v>
      </c>
      <c r="I2455" s="47"/>
      <c r="J2455" s="47"/>
      <c r="K2455" s="47"/>
      <c r="L2455" s="47"/>
      <c r="M2455" s="47"/>
      <c r="N2455" s="47"/>
    </row>
    <row r="2456" spans="1:14" x14ac:dyDescent="0.25">
      <c r="A2456" s="24">
        <v>43402</v>
      </c>
      <c r="B2456" s="47">
        <v>154.399992</v>
      </c>
      <c r="C2456" s="47">
        <v>168.800004</v>
      </c>
      <c r="D2456" s="47">
        <v>151.91999999999999</v>
      </c>
      <c r="E2456" s="47">
        <v>160.91999999999999</v>
      </c>
      <c r="F2456" s="47">
        <v>160.91999999999999</v>
      </c>
      <c r="G2456" s="47">
        <v>19942100</v>
      </c>
      <c r="I2456" s="47"/>
      <c r="J2456" s="47"/>
      <c r="K2456" s="47"/>
      <c r="L2456" s="47"/>
      <c r="M2456" s="47"/>
      <c r="N2456" s="47"/>
    </row>
    <row r="2457" spans="1:14" x14ac:dyDescent="0.25">
      <c r="A2457" s="24">
        <v>43403</v>
      </c>
      <c r="B2457" s="47">
        <v>162.399992</v>
      </c>
      <c r="C2457" s="47">
        <v>163.83999600000001</v>
      </c>
      <c r="D2457" s="47">
        <v>154.72</v>
      </c>
      <c r="E2457" s="47">
        <v>155.479996</v>
      </c>
      <c r="F2457" s="47">
        <v>155.479996</v>
      </c>
      <c r="G2457" s="47">
        <v>17479425</v>
      </c>
      <c r="I2457" s="47"/>
      <c r="J2457" s="47"/>
      <c r="K2457" s="47"/>
      <c r="L2457" s="47"/>
      <c r="M2457" s="47"/>
      <c r="N2457" s="47"/>
    </row>
    <row r="2458" spans="1:14" x14ac:dyDescent="0.25">
      <c r="A2458" s="24">
        <v>43404</v>
      </c>
      <c r="B2458" s="47">
        <v>152.08000000000001</v>
      </c>
      <c r="C2458" s="47">
        <v>154.44000399999999</v>
      </c>
      <c r="D2458" s="47">
        <v>147.759996</v>
      </c>
      <c r="E2458" s="47">
        <v>149.759996</v>
      </c>
      <c r="F2458" s="47">
        <v>149.759996</v>
      </c>
      <c r="G2458" s="47">
        <v>11280175</v>
      </c>
      <c r="I2458" s="47"/>
      <c r="J2458" s="47"/>
      <c r="K2458" s="47"/>
      <c r="L2458" s="47"/>
      <c r="M2458" s="47"/>
      <c r="N2458" s="47"/>
    </row>
    <row r="2459" spans="1:14" x14ac:dyDescent="0.25">
      <c r="A2459" s="24">
        <v>43405</v>
      </c>
      <c r="B2459" s="47">
        <v>150.800004</v>
      </c>
      <c r="C2459" s="47">
        <v>153.199996</v>
      </c>
      <c r="D2459" s="47">
        <v>145.240004</v>
      </c>
      <c r="E2459" s="47">
        <v>145.520004</v>
      </c>
      <c r="F2459" s="47">
        <v>145.520004</v>
      </c>
      <c r="G2459" s="47">
        <v>10006100</v>
      </c>
      <c r="I2459" s="47"/>
      <c r="J2459" s="47"/>
      <c r="K2459" s="47"/>
      <c r="L2459" s="47"/>
      <c r="M2459" s="47"/>
      <c r="N2459" s="47"/>
    </row>
    <row r="2460" spans="1:14" x14ac:dyDescent="0.25">
      <c r="A2460" s="24">
        <v>43406</v>
      </c>
      <c r="B2460" s="47">
        <v>142.96000799999999</v>
      </c>
      <c r="C2460" s="47">
        <v>152.28</v>
      </c>
      <c r="D2460" s="47">
        <v>140.88000400000001</v>
      </c>
      <c r="E2460" s="47">
        <v>146.72</v>
      </c>
      <c r="F2460" s="47">
        <v>146.72</v>
      </c>
      <c r="G2460" s="47">
        <v>12513600</v>
      </c>
      <c r="I2460" s="47"/>
      <c r="J2460" s="47"/>
      <c r="K2460" s="47"/>
      <c r="L2460" s="47"/>
      <c r="M2460" s="47"/>
      <c r="N2460" s="47"/>
    </row>
    <row r="2461" spans="1:14" x14ac:dyDescent="0.25">
      <c r="A2461" s="24">
        <v>43409</v>
      </c>
      <c r="B2461" s="47">
        <v>146.91999999999999</v>
      </c>
      <c r="C2461" s="47">
        <v>147.96000799999999</v>
      </c>
      <c r="D2461" s="47">
        <v>143.520004</v>
      </c>
      <c r="E2461" s="47">
        <v>144.679992</v>
      </c>
      <c r="F2461" s="47">
        <v>144.679992</v>
      </c>
      <c r="G2461" s="47">
        <v>6668150</v>
      </c>
      <c r="I2461" s="47"/>
      <c r="J2461" s="47"/>
      <c r="K2461" s="47"/>
      <c r="L2461" s="47"/>
      <c r="M2461" s="47"/>
      <c r="N2461" s="47"/>
    </row>
    <row r="2462" spans="1:14" x14ac:dyDescent="0.25">
      <c r="A2462" s="24">
        <v>43410</v>
      </c>
      <c r="B2462" s="47">
        <v>145.11999599999999</v>
      </c>
      <c r="C2462" s="47">
        <v>145.520004</v>
      </c>
      <c r="D2462" s="47">
        <v>140.28</v>
      </c>
      <c r="E2462" s="47">
        <v>140.36000000000001</v>
      </c>
      <c r="F2462" s="47">
        <v>140.36000000000001</v>
      </c>
      <c r="G2462" s="47">
        <v>6614075</v>
      </c>
      <c r="I2462" s="47"/>
      <c r="J2462" s="47"/>
      <c r="K2462" s="47"/>
      <c r="L2462" s="47"/>
      <c r="M2462" s="47"/>
      <c r="N2462" s="47"/>
    </row>
    <row r="2463" spans="1:14" x14ac:dyDescent="0.25">
      <c r="A2463" s="24">
        <v>43411</v>
      </c>
      <c r="B2463" s="47">
        <v>135.199996</v>
      </c>
      <c r="C2463" s="47">
        <v>135.28</v>
      </c>
      <c r="D2463" s="47">
        <v>130</v>
      </c>
      <c r="E2463" s="47">
        <v>130.28</v>
      </c>
      <c r="F2463" s="47">
        <v>130.28</v>
      </c>
      <c r="G2463" s="47">
        <v>10264375</v>
      </c>
      <c r="I2463" s="47"/>
      <c r="J2463" s="47"/>
      <c r="K2463" s="47"/>
      <c r="L2463" s="47"/>
      <c r="M2463" s="47"/>
      <c r="N2463" s="47"/>
    </row>
    <row r="2464" spans="1:14" x14ac:dyDescent="0.25">
      <c r="A2464" s="24">
        <v>43412</v>
      </c>
      <c r="B2464" s="47">
        <v>130.36000000000001</v>
      </c>
      <c r="C2464" s="47">
        <v>131.44000399999999</v>
      </c>
      <c r="D2464" s="47">
        <v>126.239996</v>
      </c>
      <c r="E2464" s="47">
        <v>129.479996</v>
      </c>
      <c r="F2464" s="47">
        <v>129.479996</v>
      </c>
      <c r="G2464" s="47">
        <v>7801800</v>
      </c>
      <c r="I2464" s="47"/>
      <c r="J2464" s="47"/>
      <c r="K2464" s="47"/>
      <c r="L2464" s="47"/>
      <c r="M2464" s="47"/>
      <c r="N2464" s="47"/>
    </row>
    <row r="2465" spans="1:14" x14ac:dyDescent="0.25">
      <c r="A2465" s="24">
        <v>43413</v>
      </c>
      <c r="B2465" s="47">
        <v>131.72</v>
      </c>
      <c r="C2465" s="47">
        <v>136.88000400000001</v>
      </c>
      <c r="D2465" s="47">
        <v>130.72</v>
      </c>
      <c r="E2465" s="47">
        <v>133.240004</v>
      </c>
      <c r="F2465" s="47">
        <v>133.240004</v>
      </c>
      <c r="G2465" s="47">
        <v>9767700</v>
      </c>
      <c r="I2465" s="47"/>
      <c r="J2465" s="47"/>
      <c r="K2465" s="47"/>
      <c r="L2465" s="47"/>
      <c r="M2465" s="47"/>
      <c r="N2465" s="47"/>
    </row>
    <row r="2466" spans="1:14" x14ac:dyDescent="0.25">
      <c r="A2466" s="24">
        <v>43416</v>
      </c>
      <c r="B2466" s="47">
        <v>133.55999600000001</v>
      </c>
      <c r="C2466" s="47">
        <v>145.08000000000001</v>
      </c>
      <c r="D2466" s="47">
        <v>133.03999200000001</v>
      </c>
      <c r="E2466" s="47">
        <v>144.08000000000001</v>
      </c>
      <c r="F2466" s="47">
        <v>144.08000000000001</v>
      </c>
      <c r="G2466" s="47">
        <v>12439450</v>
      </c>
      <c r="I2466" s="47"/>
      <c r="J2466" s="47"/>
      <c r="K2466" s="47"/>
      <c r="L2466" s="47"/>
      <c r="M2466" s="47"/>
      <c r="N2466" s="47"/>
    </row>
    <row r="2467" spans="1:14" x14ac:dyDescent="0.25">
      <c r="A2467" s="24">
        <v>43417</v>
      </c>
      <c r="B2467" s="47">
        <v>144.320008</v>
      </c>
      <c r="C2467" s="47">
        <v>149.240004</v>
      </c>
      <c r="D2467" s="47">
        <v>141.28</v>
      </c>
      <c r="E2467" s="47">
        <v>145.399992</v>
      </c>
      <c r="F2467" s="47">
        <v>145.399992</v>
      </c>
      <c r="G2467" s="47">
        <v>12207325</v>
      </c>
      <c r="I2467" s="47"/>
      <c r="J2467" s="47"/>
      <c r="K2467" s="47"/>
      <c r="L2467" s="47"/>
      <c r="M2467" s="47"/>
      <c r="N2467" s="47"/>
    </row>
    <row r="2468" spans="1:14" x14ac:dyDescent="0.25">
      <c r="A2468" s="24">
        <v>43418</v>
      </c>
      <c r="B2468" s="47">
        <v>142.36000000000001</v>
      </c>
      <c r="C2468" s="47">
        <v>153.240004</v>
      </c>
      <c r="D2468" s="47">
        <v>142</v>
      </c>
      <c r="E2468" s="47">
        <v>148.96000799999999</v>
      </c>
      <c r="F2468" s="47">
        <v>148.96000799999999</v>
      </c>
      <c r="G2468" s="47">
        <v>12405500</v>
      </c>
      <c r="I2468" s="47"/>
      <c r="J2468" s="47"/>
      <c r="K2468" s="47"/>
      <c r="L2468" s="47"/>
      <c r="M2468" s="47"/>
      <c r="N2468" s="47"/>
    </row>
    <row r="2469" spans="1:14" x14ac:dyDescent="0.25">
      <c r="A2469" s="24">
        <v>43419</v>
      </c>
      <c r="B2469" s="47">
        <v>151.88000400000001</v>
      </c>
      <c r="C2469" s="47">
        <v>152.479996</v>
      </c>
      <c r="D2469" s="47">
        <v>146.399992</v>
      </c>
      <c r="E2469" s="47">
        <v>147.320008</v>
      </c>
      <c r="F2469" s="47">
        <v>147.320008</v>
      </c>
      <c r="G2469" s="47">
        <v>14591425</v>
      </c>
      <c r="I2469" s="47"/>
      <c r="J2469" s="47"/>
      <c r="K2469" s="47"/>
      <c r="L2469" s="47"/>
      <c r="M2469" s="47"/>
      <c r="N2469" s="47"/>
    </row>
    <row r="2470" spans="1:14" x14ac:dyDescent="0.25">
      <c r="A2470" s="24">
        <v>43420</v>
      </c>
      <c r="B2470" s="47">
        <v>149.800004</v>
      </c>
      <c r="C2470" s="47">
        <v>151.28</v>
      </c>
      <c r="D2470" s="47">
        <v>140.08000000000001</v>
      </c>
      <c r="E2470" s="47">
        <v>140.679992</v>
      </c>
      <c r="F2470" s="47">
        <v>140.679992</v>
      </c>
      <c r="G2470" s="47">
        <v>10380800</v>
      </c>
      <c r="I2470" s="47"/>
      <c r="J2470" s="47"/>
      <c r="K2470" s="47"/>
      <c r="L2470" s="47"/>
      <c r="M2470" s="47"/>
      <c r="N2470" s="47"/>
    </row>
    <row r="2471" spans="1:14" x14ac:dyDescent="0.25">
      <c r="A2471" s="24">
        <v>43423</v>
      </c>
      <c r="B2471" s="47">
        <v>140.759996</v>
      </c>
      <c r="C2471" s="47">
        <v>149.91999999999999</v>
      </c>
      <c r="D2471" s="47">
        <v>139.600008</v>
      </c>
      <c r="E2471" s="47">
        <v>149.03999200000001</v>
      </c>
      <c r="F2471" s="47">
        <v>149.03999200000001</v>
      </c>
      <c r="G2471" s="47">
        <v>12087350</v>
      </c>
      <c r="I2471" s="47"/>
      <c r="J2471" s="47"/>
      <c r="K2471" s="47"/>
      <c r="L2471" s="47"/>
      <c r="M2471" s="47"/>
      <c r="N2471" s="47"/>
    </row>
    <row r="2472" spans="1:14" x14ac:dyDescent="0.25">
      <c r="A2472" s="24">
        <v>43424</v>
      </c>
      <c r="B2472" s="47">
        <v>158.11999599999999</v>
      </c>
      <c r="C2472" s="47">
        <v>161.240004</v>
      </c>
      <c r="D2472" s="47">
        <v>154.88000400000001</v>
      </c>
      <c r="E2472" s="47">
        <v>157.36000000000001</v>
      </c>
      <c r="F2472" s="47">
        <v>157.36000000000001</v>
      </c>
      <c r="G2472" s="47">
        <v>16966750</v>
      </c>
      <c r="I2472" s="47"/>
      <c r="J2472" s="47"/>
      <c r="K2472" s="47"/>
      <c r="L2472" s="47"/>
      <c r="M2472" s="47"/>
      <c r="N2472" s="47"/>
    </row>
    <row r="2473" spans="1:14" x14ac:dyDescent="0.25">
      <c r="A2473" s="24">
        <v>43425</v>
      </c>
      <c r="B2473" s="47">
        <v>153.91999999999999</v>
      </c>
      <c r="C2473" s="47">
        <v>155.96000799999999</v>
      </c>
      <c r="D2473" s="47">
        <v>151.520004</v>
      </c>
      <c r="E2473" s="47">
        <v>153.679992</v>
      </c>
      <c r="F2473" s="47">
        <v>153.679992</v>
      </c>
      <c r="G2473" s="47">
        <v>8240000</v>
      </c>
      <c r="I2473" s="47"/>
      <c r="J2473" s="47"/>
      <c r="K2473" s="47"/>
      <c r="L2473" s="47"/>
      <c r="M2473" s="47"/>
      <c r="N2473" s="47"/>
    </row>
    <row r="2474" spans="1:14" x14ac:dyDescent="0.25">
      <c r="A2474" s="24">
        <v>43427</v>
      </c>
      <c r="B2474" s="47">
        <v>156.63999999999999</v>
      </c>
      <c r="C2474" s="47">
        <v>157.83999600000001</v>
      </c>
      <c r="D2474" s="47">
        <v>153.240004</v>
      </c>
      <c r="E2474" s="47">
        <v>154.399992</v>
      </c>
      <c r="F2474" s="47">
        <v>154.399992</v>
      </c>
      <c r="G2474" s="47">
        <v>4262775</v>
      </c>
      <c r="I2474" s="47"/>
      <c r="J2474" s="47"/>
      <c r="K2474" s="47"/>
      <c r="L2474" s="47"/>
      <c r="M2474" s="47"/>
      <c r="N2474" s="47"/>
    </row>
    <row r="2475" spans="1:14" x14ac:dyDescent="0.25">
      <c r="A2475" s="24">
        <v>43430</v>
      </c>
      <c r="B2475" s="47">
        <v>151.399992</v>
      </c>
      <c r="C2475" s="47">
        <v>151.55999600000001</v>
      </c>
      <c r="D2475" s="47">
        <v>146</v>
      </c>
      <c r="E2475" s="47">
        <v>146</v>
      </c>
      <c r="F2475" s="47">
        <v>146</v>
      </c>
      <c r="G2475" s="47">
        <v>6479000</v>
      </c>
      <c r="I2475" s="47"/>
      <c r="J2475" s="47"/>
      <c r="K2475" s="47"/>
      <c r="L2475" s="47"/>
      <c r="M2475" s="47"/>
      <c r="N2475" s="47"/>
    </row>
    <row r="2476" spans="1:14" x14ac:dyDescent="0.25">
      <c r="A2476" s="24">
        <v>43431</v>
      </c>
      <c r="B2476" s="47">
        <v>147.479996</v>
      </c>
      <c r="C2476" s="47">
        <v>149.11999599999999</v>
      </c>
      <c r="D2476" s="47">
        <v>142.88000400000001</v>
      </c>
      <c r="E2476" s="47">
        <v>143.399992</v>
      </c>
      <c r="F2476" s="47">
        <v>143.399992</v>
      </c>
      <c r="G2476" s="47">
        <v>6732800</v>
      </c>
      <c r="I2476" s="47"/>
      <c r="J2476" s="47"/>
      <c r="K2476" s="47"/>
      <c r="L2476" s="47"/>
      <c r="M2476" s="47"/>
      <c r="N2476" s="47"/>
    </row>
    <row r="2477" spans="1:14" x14ac:dyDescent="0.25">
      <c r="A2477" s="24">
        <v>43432</v>
      </c>
      <c r="B2477" s="47">
        <v>141.399992</v>
      </c>
      <c r="C2477" s="47">
        <v>144.83999600000001</v>
      </c>
      <c r="D2477" s="47">
        <v>137.96000799999999</v>
      </c>
      <c r="E2477" s="47">
        <v>139.16000399999999</v>
      </c>
      <c r="F2477" s="47">
        <v>139.16000399999999</v>
      </c>
      <c r="G2477" s="47">
        <v>8158975</v>
      </c>
      <c r="I2477" s="47"/>
      <c r="J2477" s="47"/>
      <c r="K2477" s="47"/>
      <c r="L2477" s="47"/>
      <c r="M2477" s="47"/>
      <c r="N2477" s="47"/>
    </row>
    <row r="2478" spans="1:14" x14ac:dyDescent="0.25">
      <c r="A2478" s="24">
        <v>43433</v>
      </c>
      <c r="B2478" s="47">
        <v>141.600008</v>
      </c>
      <c r="C2478" s="47">
        <v>146.96000799999999</v>
      </c>
      <c r="D2478" s="47">
        <v>139.679992</v>
      </c>
      <c r="E2478" s="47">
        <v>141.91999999999999</v>
      </c>
      <c r="F2478" s="47">
        <v>141.91999999999999</v>
      </c>
      <c r="G2478" s="47">
        <v>8489975</v>
      </c>
      <c r="I2478" s="47"/>
      <c r="J2478" s="47"/>
      <c r="K2478" s="47"/>
      <c r="L2478" s="47"/>
      <c r="M2478" s="47"/>
      <c r="N2478" s="47"/>
    </row>
    <row r="2479" spans="1:14" x14ac:dyDescent="0.25">
      <c r="A2479" s="24">
        <v>43434</v>
      </c>
      <c r="B2479" s="47">
        <v>142.88000400000001</v>
      </c>
      <c r="C2479" s="47">
        <v>143.520004</v>
      </c>
      <c r="D2479" s="47">
        <v>136.96000799999999</v>
      </c>
      <c r="E2479" s="47">
        <v>137.96000799999999</v>
      </c>
      <c r="F2479" s="47">
        <v>137.96000799999999</v>
      </c>
      <c r="G2479" s="47">
        <v>7478450</v>
      </c>
      <c r="I2479" s="47"/>
      <c r="J2479" s="47"/>
      <c r="K2479" s="47"/>
      <c r="L2479" s="47"/>
      <c r="M2479" s="47"/>
      <c r="N2479" s="47"/>
    </row>
    <row r="2480" spans="1:14" x14ac:dyDescent="0.25">
      <c r="A2480" s="24">
        <v>43437</v>
      </c>
      <c r="B2480" s="47">
        <v>128.16000399999999</v>
      </c>
      <c r="C2480" s="47">
        <v>132</v>
      </c>
      <c r="D2480" s="47">
        <v>127.32</v>
      </c>
      <c r="E2480" s="47">
        <v>130</v>
      </c>
      <c r="F2480" s="47">
        <v>130</v>
      </c>
      <c r="G2480" s="47">
        <v>9578725</v>
      </c>
      <c r="I2480" s="47"/>
      <c r="J2480" s="47"/>
      <c r="K2480" s="47"/>
      <c r="L2480" s="47"/>
      <c r="M2480" s="47"/>
      <c r="N2480" s="47"/>
    </row>
    <row r="2481" spans="1:14" x14ac:dyDescent="0.25">
      <c r="A2481" s="24">
        <v>43438</v>
      </c>
      <c r="B2481" s="47">
        <v>131.679992</v>
      </c>
      <c r="C2481" s="47">
        <v>149.63999999999999</v>
      </c>
      <c r="D2481" s="47">
        <v>128.91999999999999</v>
      </c>
      <c r="E2481" s="47">
        <v>147.11999599999999</v>
      </c>
      <c r="F2481" s="47">
        <v>147.11999599999999</v>
      </c>
      <c r="G2481" s="47">
        <v>17321425</v>
      </c>
      <c r="I2481" s="47"/>
      <c r="J2481" s="47"/>
      <c r="K2481" s="47"/>
      <c r="L2481" s="47"/>
      <c r="M2481" s="47"/>
      <c r="N2481" s="47"/>
    </row>
    <row r="2482" spans="1:14" x14ac:dyDescent="0.25">
      <c r="A2482" s="24">
        <v>43440</v>
      </c>
      <c r="B2482" s="47">
        <v>159.199996</v>
      </c>
      <c r="C2482" s="47">
        <v>166.64</v>
      </c>
      <c r="D2482" s="47">
        <v>149.759996</v>
      </c>
      <c r="E2482" s="47">
        <v>150.320008</v>
      </c>
      <c r="F2482" s="47">
        <v>150.320008</v>
      </c>
      <c r="G2482" s="47">
        <v>20933300</v>
      </c>
      <c r="I2482" s="47"/>
      <c r="J2482" s="47"/>
      <c r="K2482" s="47"/>
      <c r="L2482" s="47"/>
      <c r="M2482" s="47"/>
      <c r="N2482" s="47"/>
    </row>
    <row r="2483" spans="1:14" x14ac:dyDescent="0.25">
      <c r="A2483" s="24">
        <v>43441</v>
      </c>
      <c r="B2483" s="47">
        <v>150.759996</v>
      </c>
      <c r="C2483" s="47">
        <v>164.03999200000001</v>
      </c>
      <c r="D2483" s="47">
        <v>147.600008</v>
      </c>
      <c r="E2483" s="47">
        <v>161.199996</v>
      </c>
      <c r="F2483" s="47">
        <v>161.199996</v>
      </c>
      <c r="G2483" s="47">
        <v>15793775</v>
      </c>
      <c r="I2483" s="47"/>
      <c r="J2483" s="47"/>
      <c r="K2483" s="47"/>
      <c r="L2483" s="47"/>
      <c r="M2483" s="47"/>
      <c r="N2483" s="47"/>
    </row>
    <row r="2484" spans="1:14" x14ac:dyDescent="0.25">
      <c r="A2484" s="24">
        <v>43444</v>
      </c>
      <c r="B2484" s="47">
        <v>161.479996</v>
      </c>
      <c r="C2484" s="47">
        <v>169.520004</v>
      </c>
      <c r="D2484" s="47">
        <v>158.44000399999999</v>
      </c>
      <c r="E2484" s="47">
        <v>160.44000399999999</v>
      </c>
      <c r="F2484" s="47">
        <v>160.44000399999999</v>
      </c>
      <c r="G2484" s="47">
        <v>14438025</v>
      </c>
      <c r="I2484" s="47"/>
      <c r="J2484" s="47"/>
      <c r="K2484" s="47"/>
      <c r="L2484" s="47"/>
      <c r="M2484" s="47"/>
      <c r="N2484" s="47"/>
    </row>
    <row r="2485" spans="1:14" x14ac:dyDescent="0.25">
      <c r="A2485" s="24">
        <v>43445</v>
      </c>
      <c r="B2485" s="47">
        <v>154.91999999999999</v>
      </c>
      <c r="C2485" s="47">
        <v>165.16000399999999</v>
      </c>
      <c r="D2485" s="47">
        <v>154.36000000000001</v>
      </c>
      <c r="E2485" s="47">
        <v>159.91999999999999</v>
      </c>
      <c r="F2485" s="47">
        <v>159.91999999999999</v>
      </c>
      <c r="G2485" s="47">
        <v>10438400</v>
      </c>
      <c r="I2485" s="47"/>
      <c r="J2485" s="47"/>
      <c r="K2485" s="47"/>
      <c r="L2485" s="47"/>
      <c r="M2485" s="47"/>
      <c r="N2485" s="47"/>
    </row>
    <row r="2486" spans="1:14" x14ac:dyDescent="0.25">
      <c r="A2486" s="24">
        <v>43446</v>
      </c>
      <c r="B2486" s="47">
        <v>155.199996</v>
      </c>
      <c r="C2486" s="47">
        <v>158.679992</v>
      </c>
      <c r="D2486" s="47">
        <v>153.28</v>
      </c>
      <c r="E2486" s="47">
        <v>158.679992</v>
      </c>
      <c r="F2486" s="47">
        <v>158.679992</v>
      </c>
      <c r="G2486" s="47">
        <v>8000325</v>
      </c>
      <c r="I2486" s="47"/>
      <c r="J2486" s="47"/>
      <c r="K2486" s="47"/>
      <c r="L2486" s="47"/>
      <c r="M2486" s="47"/>
      <c r="N2486" s="47"/>
    </row>
    <row r="2487" spans="1:14" x14ac:dyDescent="0.25">
      <c r="A2487" s="24">
        <v>43447</v>
      </c>
      <c r="B2487" s="47">
        <v>156.08000000000001</v>
      </c>
      <c r="C2487" s="47">
        <v>159.679992</v>
      </c>
      <c r="D2487" s="47">
        <v>154.199996</v>
      </c>
      <c r="E2487" s="47">
        <v>156.03999200000001</v>
      </c>
      <c r="F2487" s="47">
        <v>156.03999200000001</v>
      </c>
      <c r="G2487" s="47">
        <v>8912700</v>
      </c>
      <c r="I2487" s="47"/>
      <c r="J2487" s="47"/>
      <c r="K2487" s="47"/>
      <c r="L2487" s="47"/>
      <c r="M2487" s="47"/>
      <c r="N2487" s="47"/>
    </row>
    <row r="2488" spans="1:14" x14ac:dyDescent="0.25">
      <c r="A2488" s="24">
        <v>43448</v>
      </c>
      <c r="B2488" s="47">
        <v>159.55999600000001</v>
      </c>
      <c r="C2488" s="47">
        <v>163.44000399999999</v>
      </c>
      <c r="D2488" s="47">
        <v>157.55999600000001</v>
      </c>
      <c r="E2488" s="47">
        <v>162.199996</v>
      </c>
      <c r="F2488" s="47">
        <v>162.199996</v>
      </c>
      <c r="G2488" s="47">
        <v>8740875</v>
      </c>
      <c r="I2488" s="47"/>
      <c r="J2488" s="47"/>
      <c r="K2488" s="47"/>
      <c r="L2488" s="47"/>
      <c r="M2488" s="47"/>
      <c r="N2488" s="47"/>
    </row>
    <row r="2489" spans="1:14" x14ac:dyDescent="0.25">
      <c r="A2489" s="24">
        <v>43451</v>
      </c>
      <c r="B2489" s="47">
        <v>163.88000400000001</v>
      </c>
      <c r="C2489" s="47">
        <v>173.64</v>
      </c>
      <c r="D2489" s="47">
        <v>161.28</v>
      </c>
      <c r="E2489" s="47">
        <v>170.679992</v>
      </c>
      <c r="F2489" s="47">
        <v>170.679992</v>
      </c>
      <c r="G2489" s="47">
        <v>14512650</v>
      </c>
      <c r="I2489" s="47"/>
      <c r="J2489" s="47"/>
      <c r="K2489" s="47"/>
      <c r="L2489" s="47"/>
      <c r="M2489" s="47"/>
      <c r="N2489" s="47"/>
    </row>
    <row r="2490" spans="1:14" x14ac:dyDescent="0.25">
      <c r="A2490" s="24">
        <v>43452</v>
      </c>
      <c r="B2490" s="47">
        <v>167.11999599999999</v>
      </c>
      <c r="C2490" s="47">
        <v>175.92</v>
      </c>
      <c r="D2490" s="47">
        <v>166.83999600000001</v>
      </c>
      <c r="E2490" s="47">
        <v>171.36</v>
      </c>
      <c r="F2490" s="47">
        <v>171.36</v>
      </c>
      <c r="G2490" s="47">
        <v>13435975</v>
      </c>
      <c r="I2490" s="47"/>
      <c r="J2490" s="47"/>
      <c r="K2490" s="47"/>
      <c r="L2490" s="47"/>
      <c r="M2490" s="47"/>
      <c r="N2490" s="47"/>
    </row>
    <row r="2491" spans="1:14" x14ac:dyDescent="0.25">
      <c r="A2491" s="24">
        <v>43453</v>
      </c>
      <c r="B2491" s="47">
        <v>170.92</v>
      </c>
      <c r="C2491" s="47">
        <v>175.83999600000001</v>
      </c>
      <c r="D2491" s="47">
        <v>162.399992</v>
      </c>
      <c r="E2491" s="47">
        <v>170.479996</v>
      </c>
      <c r="F2491" s="47">
        <v>170.479996</v>
      </c>
      <c r="G2491" s="47">
        <v>17928575</v>
      </c>
      <c r="I2491" s="47"/>
      <c r="J2491" s="47"/>
      <c r="K2491" s="47"/>
      <c r="L2491" s="47"/>
      <c r="M2491" s="47"/>
      <c r="N2491" s="47"/>
    </row>
    <row r="2492" spans="1:14" x14ac:dyDescent="0.25">
      <c r="A2492" s="24">
        <v>43454</v>
      </c>
      <c r="B2492" s="47">
        <v>174.88000400000001</v>
      </c>
      <c r="C2492" s="47">
        <v>184.64</v>
      </c>
      <c r="D2492" s="47">
        <v>171.92</v>
      </c>
      <c r="E2492" s="47">
        <v>179</v>
      </c>
      <c r="F2492" s="47">
        <v>179</v>
      </c>
      <c r="G2492" s="47">
        <v>15909325</v>
      </c>
      <c r="I2492" s="47"/>
      <c r="J2492" s="47"/>
      <c r="K2492" s="47"/>
      <c r="L2492" s="47"/>
      <c r="M2492" s="47"/>
      <c r="N2492" s="47"/>
    </row>
    <row r="2493" spans="1:14" x14ac:dyDescent="0.25">
      <c r="A2493" s="24">
        <v>43455</v>
      </c>
      <c r="B2493" s="47">
        <v>179.28</v>
      </c>
      <c r="C2493" s="47">
        <v>190.72</v>
      </c>
      <c r="D2493" s="47">
        <v>176.64</v>
      </c>
      <c r="E2493" s="47">
        <v>188.64</v>
      </c>
      <c r="F2493" s="47">
        <v>188.64</v>
      </c>
      <c r="G2493" s="47">
        <v>19167025</v>
      </c>
      <c r="I2493" s="47"/>
      <c r="J2493" s="47"/>
      <c r="K2493" s="47"/>
      <c r="L2493" s="47"/>
      <c r="M2493" s="47"/>
      <c r="N2493" s="47"/>
    </row>
    <row r="2494" spans="1:14" x14ac:dyDescent="0.25">
      <c r="A2494" s="24">
        <v>43458</v>
      </c>
      <c r="B2494" s="47">
        <v>190.800004</v>
      </c>
      <c r="C2494" s="47">
        <v>197.800004</v>
      </c>
      <c r="D2494" s="47">
        <v>189.679992</v>
      </c>
      <c r="E2494" s="47">
        <v>197.399992</v>
      </c>
      <c r="F2494" s="47">
        <v>197.399992</v>
      </c>
      <c r="G2494" s="47">
        <v>8554500</v>
      </c>
      <c r="I2494" s="47"/>
      <c r="J2494" s="47"/>
      <c r="K2494" s="47"/>
      <c r="L2494" s="47"/>
      <c r="M2494" s="47"/>
      <c r="N2494" s="47"/>
    </row>
    <row r="2495" spans="1:14" x14ac:dyDescent="0.25">
      <c r="A2495" s="24">
        <v>43460</v>
      </c>
      <c r="B2495" s="47">
        <v>196.520004</v>
      </c>
      <c r="C2495" s="47">
        <v>201.479996</v>
      </c>
      <c r="D2495" s="47">
        <v>186.800004</v>
      </c>
      <c r="E2495" s="47">
        <v>187.600008</v>
      </c>
      <c r="F2495" s="47">
        <v>187.600008</v>
      </c>
      <c r="G2495" s="47">
        <v>13327125</v>
      </c>
      <c r="I2495" s="47"/>
      <c r="J2495" s="47"/>
      <c r="K2495" s="47"/>
      <c r="L2495" s="47"/>
      <c r="M2495" s="47"/>
      <c r="N2495" s="47"/>
    </row>
    <row r="2496" spans="1:14" x14ac:dyDescent="0.25">
      <c r="A2496" s="24">
        <v>43461</v>
      </c>
      <c r="B2496" s="47">
        <v>198.55999600000001</v>
      </c>
      <c r="C2496" s="47">
        <v>207.96000799999999</v>
      </c>
      <c r="D2496" s="47">
        <v>193.600008</v>
      </c>
      <c r="E2496" s="47">
        <v>195.08</v>
      </c>
      <c r="F2496" s="47">
        <v>195.08</v>
      </c>
      <c r="G2496" s="47">
        <v>17091725</v>
      </c>
      <c r="I2496" s="47"/>
      <c r="J2496" s="47"/>
      <c r="K2496" s="47"/>
      <c r="L2496" s="47"/>
      <c r="M2496" s="47"/>
      <c r="N2496" s="47"/>
    </row>
    <row r="2497" spans="1:14" x14ac:dyDescent="0.25">
      <c r="A2497" s="24">
        <v>43462</v>
      </c>
      <c r="B2497" s="47">
        <v>195.520004</v>
      </c>
      <c r="C2497" s="47">
        <v>201.36</v>
      </c>
      <c r="D2497" s="47">
        <v>190.199996</v>
      </c>
      <c r="E2497" s="47">
        <v>195.28</v>
      </c>
      <c r="F2497" s="47">
        <v>195.28</v>
      </c>
      <c r="G2497" s="47">
        <v>12348275</v>
      </c>
      <c r="I2497" s="47"/>
      <c r="J2497" s="47"/>
      <c r="K2497" s="47"/>
      <c r="L2497" s="47"/>
      <c r="M2497" s="47"/>
      <c r="N2497" s="47"/>
    </row>
    <row r="2498" spans="1:14" x14ac:dyDescent="0.25">
      <c r="A2498" s="24">
        <v>43465</v>
      </c>
      <c r="B2498" s="47">
        <v>189.88000400000001</v>
      </c>
      <c r="C2498" s="47">
        <v>192.36</v>
      </c>
      <c r="D2498" s="47">
        <v>187.479996</v>
      </c>
      <c r="E2498" s="47">
        <v>187.520004</v>
      </c>
      <c r="F2498" s="47">
        <v>187.520004</v>
      </c>
      <c r="G2498" s="47">
        <v>9677325</v>
      </c>
      <c r="I2498" s="47"/>
      <c r="J2498" s="47"/>
      <c r="K2498" s="47"/>
      <c r="L2498" s="47"/>
      <c r="M2498" s="47"/>
      <c r="N2498" s="47"/>
    </row>
    <row r="2499" spans="1:14" x14ac:dyDescent="0.25">
      <c r="A2499" s="24">
        <v>43467</v>
      </c>
      <c r="B2499" s="47">
        <v>194.199996</v>
      </c>
      <c r="C2499" s="47">
        <v>195.199996</v>
      </c>
      <c r="D2499" s="47">
        <v>181.28</v>
      </c>
      <c r="E2499" s="47">
        <v>182</v>
      </c>
      <c r="F2499" s="47">
        <v>182</v>
      </c>
      <c r="G2499" s="47">
        <v>9655000</v>
      </c>
      <c r="I2499" s="47"/>
      <c r="J2499" s="47"/>
      <c r="K2499" s="47"/>
      <c r="L2499" s="47"/>
      <c r="M2499" s="47"/>
      <c r="N2499" s="47"/>
    </row>
    <row r="2500" spans="1:14" x14ac:dyDescent="0.25">
      <c r="A2500" s="24">
        <v>43468</v>
      </c>
      <c r="B2500" s="47">
        <v>185.88000400000001</v>
      </c>
      <c r="C2500" s="47">
        <v>194.600008</v>
      </c>
      <c r="D2500" s="47">
        <v>185.03999200000001</v>
      </c>
      <c r="E2500" s="47">
        <v>190.83999600000001</v>
      </c>
      <c r="F2500" s="47">
        <v>190.83999600000001</v>
      </c>
      <c r="G2500" s="47">
        <v>10457750</v>
      </c>
      <c r="I2500" s="47"/>
      <c r="J2500" s="47"/>
      <c r="K2500" s="47"/>
      <c r="L2500" s="47"/>
      <c r="M2500" s="47"/>
      <c r="N2500" s="47"/>
    </row>
    <row r="2501" spans="1:14" x14ac:dyDescent="0.25">
      <c r="A2501" s="24">
        <v>43469</v>
      </c>
      <c r="B2501" s="47">
        <v>182.759996</v>
      </c>
      <c r="C2501" s="47">
        <v>184.28</v>
      </c>
      <c r="D2501" s="47">
        <v>174.96000799999999</v>
      </c>
      <c r="E2501" s="47">
        <v>175.759996</v>
      </c>
      <c r="F2501" s="47">
        <v>175.759996</v>
      </c>
      <c r="G2501" s="47">
        <v>10218725</v>
      </c>
      <c r="I2501" s="47"/>
      <c r="J2501" s="47"/>
      <c r="K2501" s="47"/>
      <c r="L2501" s="47"/>
      <c r="M2501" s="47"/>
      <c r="N2501" s="47"/>
    </row>
    <row r="2502" spans="1:14" x14ac:dyDescent="0.25">
      <c r="A2502" s="24">
        <v>43472</v>
      </c>
      <c r="B2502" s="47">
        <v>174.03999200000001</v>
      </c>
      <c r="C2502" s="47">
        <v>176.600008</v>
      </c>
      <c r="D2502" s="47">
        <v>169.399992</v>
      </c>
      <c r="E2502" s="47">
        <v>171.759996</v>
      </c>
      <c r="F2502" s="47">
        <v>171.759996</v>
      </c>
      <c r="G2502" s="47">
        <v>8394725</v>
      </c>
      <c r="I2502" s="47"/>
      <c r="J2502" s="47"/>
      <c r="K2502" s="47"/>
      <c r="L2502" s="47"/>
      <c r="M2502" s="47"/>
      <c r="N2502" s="47"/>
    </row>
    <row r="2503" spans="1:14" x14ac:dyDescent="0.25">
      <c r="A2503" s="24">
        <v>43473</v>
      </c>
      <c r="B2503" s="47">
        <v>168.679992</v>
      </c>
      <c r="C2503" s="47">
        <v>174.520004</v>
      </c>
      <c r="D2503" s="47">
        <v>167.600008</v>
      </c>
      <c r="E2503" s="47">
        <v>168</v>
      </c>
      <c r="F2503" s="47">
        <v>168</v>
      </c>
      <c r="G2503" s="47">
        <v>6812975</v>
      </c>
      <c r="I2503" s="47"/>
      <c r="J2503" s="47"/>
      <c r="K2503" s="47"/>
      <c r="L2503" s="47"/>
      <c r="M2503" s="47"/>
      <c r="N2503" s="47"/>
    </row>
    <row r="2504" spans="1:14" x14ac:dyDescent="0.25">
      <c r="A2504" s="24">
        <v>43474</v>
      </c>
      <c r="B2504" s="47">
        <v>166.64</v>
      </c>
      <c r="C2504" s="47">
        <v>168.03999200000001</v>
      </c>
      <c r="D2504" s="47">
        <v>162.16000399999999</v>
      </c>
      <c r="E2504" s="47">
        <v>164.320008</v>
      </c>
      <c r="F2504" s="47">
        <v>164.320008</v>
      </c>
      <c r="G2504" s="47">
        <v>8186675</v>
      </c>
      <c r="I2504" s="47"/>
      <c r="J2504" s="47"/>
      <c r="K2504" s="47"/>
      <c r="L2504" s="47"/>
      <c r="M2504" s="47"/>
      <c r="N2504" s="47"/>
    </row>
    <row r="2505" spans="1:14" x14ac:dyDescent="0.25">
      <c r="A2505" s="24">
        <v>43475</v>
      </c>
      <c r="B2505" s="47">
        <v>167</v>
      </c>
      <c r="C2505" s="47">
        <v>169.199996</v>
      </c>
      <c r="D2505" s="47">
        <v>162.44000399999999</v>
      </c>
      <c r="E2505" s="47">
        <v>162.600008</v>
      </c>
      <c r="F2505" s="47">
        <v>162.600008</v>
      </c>
      <c r="G2505" s="47">
        <v>6806975</v>
      </c>
      <c r="I2505" s="47"/>
      <c r="J2505" s="47"/>
      <c r="K2505" s="47"/>
      <c r="L2505" s="47"/>
      <c r="M2505" s="47"/>
      <c r="N2505" s="47"/>
    </row>
    <row r="2506" spans="1:14" x14ac:dyDescent="0.25">
      <c r="A2506" s="24">
        <v>43476</v>
      </c>
      <c r="B2506" s="47">
        <v>164.679992</v>
      </c>
      <c r="C2506" s="47">
        <v>165.28</v>
      </c>
      <c r="D2506" s="47">
        <v>156.96000799999999</v>
      </c>
      <c r="E2506" s="47">
        <v>157.240004</v>
      </c>
      <c r="F2506" s="47">
        <v>157.240004</v>
      </c>
      <c r="G2506" s="47">
        <v>7732025</v>
      </c>
      <c r="I2506" s="47"/>
      <c r="J2506" s="47"/>
      <c r="K2506" s="47"/>
      <c r="L2506" s="47"/>
      <c r="M2506" s="47"/>
      <c r="N2506" s="47"/>
    </row>
    <row r="2507" spans="1:14" x14ac:dyDescent="0.25">
      <c r="A2507" s="24">
        <v>43479</v>
      </c>
      <c r="B2507" s="47">
        <v>161.399992</v>
      </c>
      <c r="C2507" s="47">
        <v>161.72</v>
      </c>
      <c r="D2507" s="47">
        <v>155.28</v>
      </c>
      <c r="E2507" s="47">
        <v>157.83999600000001</v>
      </c>
      <c r="F2507" s="47">
        <v>157.83999600000001</v>
      </c>
      <c r="G2507" s="47">
        <v>6536325</v>
      </c>
      <c r="I2507" s="47"/>
      <c r="J2507" s="47"/>
      <c r="K2507" s="47"/>
      <c r="L2507" s="47"/>
      <c r="M2507" s="47"/>
      <c r="N2507" s="47"/>
    </row>
    <row r="2508" spans="1:14" x14ac:dyDescent="0.25">
      <c r="A2508" s="24">
        <v>43480</v>
      </c>
      <c r="B2508" s="47">
        <v>156.88000400000001</v>
      </c>
      <c r="C2508" s="47">
        <v>156.96000799999999</v>
      </c>
      <c r="D2508" s="47">
        <v>150.44000399999999</v>
      </c>
      <c r="E2508" s="47">
        <v>150.63999999999999</v>
      </c>
      <c r="F2508" s="47">
        <v>150.63999999999999</v>
      </c>
      <c r="G2508" s="47">
        <v>7758175</v>
      </c>
      <c r="I2508" s="47"/>
      <c r="J2508" s="47"/>
      <c r="K2508" s="47"/>
      <c r="L2508" s="47"/>
      <c r="M2508" s="47"/>
      <c r="N2508" s="47"/>
    </row>
    <row r="2509" spans="1:14" x14ac:dyDescent="0.25">
      <c r="A2509" s="24">
        <v>43481</v>
      </c>
      <c r="B2509" s="47">
        <v>149.199996</v>
      </c>
      <c r="C2509" s="47">
        <v>153.63999999999999</v>
      </c>
      <c r="D2509" s="47">
        <v>148.55999600000001</v>
      </c>
      <c r="E2509" s="47">
        <v>153.28</v>
      </c>
      <c r="F2509" s="47">
        <v>153.28</v>
      </c>
      <c r="G2509" s="47">
        <v>6023425</v>
      </c>
      <c r="I2509" s="47"/>
      <c r="J2509" s="47"/>
      <c r="K2509" s="47"/>
      <c r="L2509" s="47"/>
      <c r="M2509" s="47"/>
      <c r="N2509" s="47"/>
    </row>
    <row r="2510" spans="1:14" x14ac:dyDescent="0.25">
      <c r="A2510" s="24">
        <v>43482</v>
      </c>
      <c r="B2510" s="47">
        <v>154.679992</v>
      </c>
      <c r="C2510" s="47">
        <v>154.83999600000001</v>
      </c>
      <c r="D2510" s="47">
        <v>149.63999999999999</v>
      </c>
      <c r="E2510" s="47">
        <v>152.16000399999999</v>
      </c>
      <c r="F2510" s="47">
        <v>152.16000399999999</v>
      </c>
      <c r="G2510" s="47">
        <v>6706400</v>
      </c>
      <c r="I2510" s="47"/>
      <c r="J2510" s="47"/>
      <c r="K2510" s="47"/>
      <c r="L2510" s="47"/>
      <c r="M2510" s="47"/>
      <c r="N2510" s="47"/>
    </row>
    <row r="2511" spans="1:14" x14ac:dyDescent="0.25">
      <c r="A2511" s="24">
        <v>43483</v>
      </c>
      <c r="B2511" s="47">
        <v>147.63999999999999</v>
      </c>
      <c r="C2511" s="47">
        <v>150.03999200000001</v>
      </c>
      <c r="D2511" s="47">
        <v>145.399992</v>
      </c>
      <c r="E2511" s="47">
        <v>148.320008</v>
      </c>
      <c r="F2511" s="47">
        <v>148.320008</v>
      </c>
      <c r="G2511" s="47">
        <v>8584950</v>
      </c>
      <c r="I2511" s="47"/>
      <c r="J2511" s="47"/>
      <c r="K2511" s="47"/>
      <c r="L2511" s="47"/>
      <c r="M2511" s="47"/>
      <c r="N2511" s="47"/>
    </row>
    <row r="2512" spans="1:14" x14ac:dyDescent="0.25">
      <c r="A2512" s="24">
        <v>43487</v>
      </c>
      <c r="B2512" s="47">
        <v>149.88000400000001</v>
      </c>
      <c r="C2512" s="47">
        <v>163.479996</v>
      </c>
      <c r="D2512" s="47">
        <v>149.600008</v>
      </c>
      <c r="E2512" s="47">
        <v>162.399992</v>
      </c>
      <c r="F2512" s="47">
        <v>162.399992</v>
      </c>
      <c r="G2512" s="47">
        <v>10215000</v>
      </c>
      <c r="I2512" s="47"/>
      <c r="J2512" s="47"/>
      <c r="K2512" s="47"/>
      <c r="L2512" s="47"/>
      <c r="M2512" s="47"/>
      <c r="N2512" s="47"/>
    </row>
    <row r="2513" spans="1:14" x14ac:dyDescent="0.25">
      <c r="A2513" s="24">
        <v>43488</v>
      </c>
      <c r="B2513" s="47">
        <v>158.72</v>
      </c>
      <c r="C2513" s="47">
        <v>170</v>
      </c>
      <c r="D2513" s="47">
        <v>158.399992</v>
      </c>
      <c r="E2513" s="47">
        <v>160.08000000000001</v>
      </c>
      <c r="F2513" s="47">
        <v>160.08000000000001</v>
      </c>
      <c r="G2513" s="47">
        <v>8339550</v>
      </c>
      <c r="I2513" s="47"/>
      <c r="J2513" s="47"/>
      <c r="K2513" s="47"/>
      <c r="L2513" s="47"/>
      <c r="M2513" s="47"/>
      <c r="N2513" s="47"/>
    </row>
    <row r="2514" spans="1:14" x14ac:dyDescent="0.25">
      <c r="A2514" s="24">
        <v>43489</v>
      </c>
      <c r="B2514" s="47">
        <v>160.479996</v>
      </c>
      <c r="C2514" s="47">
        <v>162.55999600000001</v>
      </c>
      <c r="D2514" s="47">
        <v>154.600008</v>
      </c>
      <c r="E2514" s="47">
        <v>154.88000400000001</v>
      </c>
      <c r="F2514" s="47">
        <v>154.88000400000001</v>
      </c>
      <c r="G2514" s="47">
        <v>6425875</v>
      </c>
      <c r="I2514" s="47"/>
      <c r="J2514" s="47"/>
      <c r="K2514" s="47"/>
      <c r="L2514" s="47"/>
      <c r="M2514" s="47"/>
      <c r="N2514" s="47"/>
    </row>
    <row r="2515" spans="1:14" x14ac:dyDescent="0.25">
      <c r="A2515" s="24">
        <v>43490</v>
      </c>
      <c r="B2515" s="47">
        <v>151.28</v>
      </c>
      <c r="C2515" s="47">
        <v>152.36000000000001</v>
      </c>
      <c r="D2515" s="47">
        <v>148.44000399999999</v>
      </c>
      <c r="E2515" s="47">
        <v>149.11999599999999</v>
      </c>
      <c r="F2515" s="47">
        <v>149.11999599999999</v>
      </c>
      <c r="G2515" s="47">
        <v>7827775</v>
      </c>
      <c r="I2515" s="47"/>
      <c r="J2515" s="47"/>
      <c r="K2515" s="47"/>
      <c r="L2515" s="47"/>
      <c r="M2515" s="47"/>
      <c r="N2515" s="47"/>
    </row>
    <row r="2516" spans="1:14" x14ac:dyDescent="0.25">
      <c r="A2516" s="24">
        <v>43493</v>
      </c>
      <c r="B2516" s="47">
        <v>154.399992</v>
      </c>
      <c r="C2516" s="47">
        <v>159.96000799999999</v>
      </c>
      <c r="D2516" s="47">
        <v>154.16000399999999</v>
      </c>
      <c r="E2516" s="47">
        <v>155.36000000000001</v>
      </c>
      <c r="F2516" s="47">
        <v>155.36000000000001</v>
      </c>
      <c r="G2516" s="47">
        <v>7864475</v>
      </c>
      <c r="I2516" s="47"/>
      <c r="J2516" s="47"/>
      <c r="K2516" s="47"/>
      <c r="L2516" s="47"/>
      <c r="M2516" s="47"/>
      <c r="N2516" s="47"/>
    </row>
    <row r="2517" spans="1:14" x14ac:dyDescent="0.25">
      <c r="A2517" s="24">
        <v>43494</v>
      </c>
      <c r="B2517" s="47">
        <v>153.240004</v>
      </c>
      <c r="C2517" s="47">
        <v>157.16000399999999</v>
      </c>
      <c r="D2517" s="47">
        <v>152</v>
      </c>
      <c r="E2517" s="47">
        <v>154.759996</v>
      </c>
      <c r="F2517" s="47">
        <v>154.759996</v>
      </c>
      <c r="G2517" s="47">
        <v>3714175</v>
      </c>
      <c r="I2517" s="47"/>
      <c r="J2517" s="47"/>
      <c r="K2517" s="47"/>
      <c r="L2517" s="47"/>
      <c r="M2517" s="47"/>
      <c r="N2517" s="47"/>
    </row>
    <row r="2518" spans="1:14" x14ac:dyDescent="0.25">
      <c r="A2518" s="24">
        <v>43495</v>
      </c>
      <c r="B2518" s="47">
        <v>152.11999599999999</v>
      </c>
      <c r="C2518" s="47">
        <v>154.88000400000001</v>
      </c>
      <c r="D2518" s="47">
        <v>147.55999600000001</v>
      </c>
      <c r="E2518" s="47">
        <v>147.83999600000001</v>
      </c>
      <c r="F2518" s="47">
        <v>147.83999600000001</v>
      </c>
      <c r="G2518" s="47">
        <v>5240825</v>
      </c>
      <c r="I2518" s="47"/>
      <c r="J2518" s="47"/>
      <c r="K2518" s="47"/>
      <c r="L2518" s="47"/>
      <c r="M2518" s="47"/>
      <c r="N2518" s="47"/>
    </row>
    <row r="2519" spans="1:14" x14ac:dyDescent="0.25">
      <c r="A2519" s="24">
        <v>43496</v>
      </c>
      <c r="B2519" s="47">
        <v>147.600008</v>
      </c>
      <c r="C2519" s="47">
        <v>147.679992</v>
      </c>
      <c r="D2519" s="47">
        <v>141.72</v>
      </c>
      <c r="E2519" s="47">
        <v>141.72</v>
      </c>
      <c r="F2519" s="47">
        <v>141.72</v>
      </c>
      <c r="G2519" s="47">
        <v>5523375</v>
      </c>
      <c r="I2519" s="47"/>
      <c r="J2519" s="47"/>
      <c r="K2519" s="47"/>
      <c r="L2519" s="47"/>
      <c r="M2519" s="47"/>
      <c r="N2519" s="47"/>
    </row>
    <row r="2520" spans="1:14" x14ac:dyDescent="0.25">
      <c r="A2520" s="24">
        <v>43497</v>
      </c>
      <c r="B2520" s="47">
        <v>141.320008</v>
      </c>
      <c r="C2520" s="47">
        <v>142.600008</v>
      </c>
      <c r="D2520" s="47">
        <v>139.600008</v>
      </c>
      <c r="E2520" s="47">
        <v>140.36000000000001</v>
      </c>
      <c r="F2520" s="47">
        <v>140.36000000000001</v>
      </c>
      <c r="G2520" s="47">
        <v>6249150</v>
      </c>
      <c r="I2520" s="47"/>
      <c r="J2520" s="47"/>
      <c r="K2520" s="47"/>
      <c r="L2520" s="47"/>
      <c r="M2520" s="47"/>
      <c r="N2520" s="47"/>
    </row>
    <row r="2521" spans="1:14" x14ac:dyDescent="0.25">
      <c r="A2521" s="24">
        <v>43500</v>
      </c>
      <c r="B2521" s="47">
        <v>139.72</v>
      </c>
      <c r="C2521" s="47">
        <v>140.63999999999999</v>
      </c>
      <c r="D2521" s="47">
        <v>135.36000000000001</v>
      </c>
      <c r="E2521" s="47">
        <v>136</v>
      </c>
      <c r="F2521" s="47">
        <v>136</v>
      </c>
      <c r="G2521" s="47">
        <v>4620450</v>
      </c>
      <c r="I2521" s="47"/>
      <c r="J2521" s="47"/>
      <c r="K2521" s="47"/>
      <c r="L2521" s="47"/>
      <c r="M2521" s="47"/>
      <c r="N2521" s="47"/>
    </row>
    <row r="2522" spans="1:14" x14ac:dyDescent="0.25">
      <c r="A2522" s="24">
        <v>43501</v>
      </c>
      <c r="B2522" s="47">
        <v>134.800004</v>
      </c>
      <c r="C2522" s="47">
        <v>135.91999999999999</v>
      </c>
      <c r="D2522" s="47">
        <v>131.83999600000001</v>
      </c>
      <c r="E2522" s="47">
        <v>134.83999600000001</v>
      </c>
      <c r="F2522" s="47">
        <v>134.83999600000001</v>
      </c>
      <c r="G2522" s="47">
        <v>5169300</v>
      </c>
      <c r="I2522" s="47"/>
      <c r="J2522" s="47"/>
      <c r="K2522" s="47"/>
      <c r="L2522" s="47"/>
      <c r="M2522" s="47"/>
      <c r="N2522" s="47"/>
    </row>
    <row r="2523" spans="1:14" x14ac:dyDescent="0.25">
      <c r="A2523" s="24">
        <v>43502</v>
      </c>
      <c r="B2523" s="47">
        <v>133.759996</v>
      </c>
      <c r="C2523" s="47">
        <v>135.63999999999999</v>
      </c>
      <c r="D2523" s="47">
        <v>132.320008</v>
      </c>
      <c r="E2523" s="47">
        <v>134.11999599999999</v>
      </c>
      <c r="F2523" s="47">
        <v>134.11999599999999</v>
      </c>
      <c r="G2523" s="47">
        <v>4199600</v>
      </c>
      <c r="I2523" s="47"/>
      <c r="J2523" s="47"/>
      <c r="K2523" s="47"/>
      <c r="L2523" s="47"/>
      <c r="M2523" s="47"/>
      <c r="N2523" s="47"/>
    </row>
    <row r="2524" spans="1:14" x14ac:dyDescent="0.25">
      <c r="A2524" s="24">
        <v>43503</v>
      </c>
      <c r="B2524" s="47">
        <v>138.199996</v>
      </c>
      <c r="C2524" s="47">
        <v>144.03999200000001</v>
      </c>
      <c r="D2524" s="47">
        <v>136.08000000000001</v>
      </c>
      <c r="E2524" s="47">
        <v>138.600008</v>
      </c>
      <c r="F2524" s="47">
        <v>138.600008</v>
      </c>
      <c r="G2524" s="47">
        <v>7446625</v>
      </c>
      <c r="I2524" s="47"/>
      <c r="J2524" s="47"/>
      <c r="K2524" s="47"/>
      <c r="L2524" s="47"/>
      <c r="M2524" s="47"/>
      <c r="N2524" s="47"/>
    </row>
    <row r="2525" spans="1:14" x14ac:dyDescent="0.25">
      <c r="A2525" s="24">
        <v>43504</v>
      </c>
      <c r="B2525" s="47">
        <v>141.759996</v>
      </c>
      <c r="C2525" s="47">
        <v>143.08000000000001</v>
      </c>
      <c r="D2525" s="47">
        <v>136.63999999999999</v>
      </c>
      <c r="E2525" s="47">
        <v>136.91999999999999</v>
      </c>
      <c r="F2525" s="47">
        <v>136.91999999999999</v>
      </c>
      <c r="G2525" s="47">
        <v>4806775</v>
      </c>
      <c r="I2525" s="47"/>
      <c r="J2525" s="47"/>
      <c r="K2525" s="47"/>
      <c r="L2525" s="47"/>
      <c r="M2525" s="47"/>
      <c r="N2525" s="47"/>
    </row>
    <row r="2526" spans="1:14" x14ac:dyDescent="0.25">
      <c r="A2526" s="24">
        <v>43507</v>
      </c>
      <c r="B2526" s="47">
        <v>135.08000000000001</v>
      </c>
      <c r="C2526" s="47">
        <v>137.520004</v>
      </c>
      <c r="D2526" s="47">
        <v>134.08000000000001</v>
      </c>
      <c r="E2526" s="47">
        <v>135.44000399999999</v>
      </c>
      <c r="F2526" s="47">
        <v>135.44000399999999</v>
      </c>
      <c r="G2526" s="47">
        <v>3399625</v>
      </c>
      <c r="I2526" s="47"/>
      <c r="J2526" s="47"/>
      <c r="K2526" s="47"/>
      <c r="L2526" s="47"/>
      <c r="M2526" s="47"/>
      <c r="N2526" s="47"/>
    </row>
    <row r="2527" spans="1:14" x14ac:dyDescent="0.25">
      <c r="A2527" s="24">
        <v>43508</v>
      </c>
      <c r="B2527" s="47">
        <v>132.28</v>
      </c>
      <c r="C2527" s="47">
        <v>133.88000400000001</v>
      </c>
      <c r="D2527" s="47">
        <v>131.399992</v>
      </c>
      <c r="E2527" s="47">
        <v>133</v>
      </c>
      <c r="F2527" s="47">
        <v>133</v>
      </c>
      <c r="G2527" s="47">
        <v>5241725</v>
      </c>
      <c r="I2527" s="47"/>
      <c r="J2527" s="47"/>
      <c r="K2527" s="47"/>
      <c r="L2527" s="47"/>
      <c r="M2527" s="47"/>
      <c r="N2527" s="47"/>
    </row>
    <row r="2528" spans="1:14" x14ac:dyDescent="0.25">
      <c r="A2528" s="24">
        <v>43509</v>
      </c>
      <c r="B2528" s="47">
        <v>131.91999999999999</v>
      </c>
      <c r="C2528" s="47">
        <v>134.199996</v>
      </c>
      <c r="D2528" s="47">
        <v>131.28</v>
      </c>
      <c r="E2528" s="47">
        <v>132.679992</v>
      </c>
      <c r="F2528" s="47">
        <v>132.679992</v>
      </c>
      <c r="G2528" s="47">
        <v>4603525</v>
      </c>
      <c r="I2528" s="47"/>
      <c r="J2528" s="47"/>
      <c r="K2528" s="47"/>
      <c r="L2528" s="47"/>
      <c r="M2528" s="47"/>
      <c r="N2528" s="47"/>
    </row>
    <row r="2529" spans="1:14" x14ac:dyDescent="0.25">
      <c r="A2529" s="24">
        <v>43510</v>
      </c>
      <c r="B2529" s="47">
        <v>135.72</v>
      </c>
      <c r="C2529" s="47">
        <v>138.16000399999999</v>
      </c>
      <c r="D2529" s="47">
        <v>132.520004</v>
      </c>
      <c r="E2529" s="47">
        <v>135.08000000000001</v>
      </c>
      <c r="F2529" s="47">
        <v>135.08000000000001</v>
      </c>
      <c r="G2529" s="47">
        <v>6582475</v>
      </c>
      <c r="I2529" s="47"/>
      <c r="J2529" s="47"/>
      <c r="K2529" s="47"/>
      <c r="L2529" s="47"/>
      <c r="M2529" s="47"/>
      <c r="N2529" s="47"/>
    </row>
    <row r="2530" spans="1:14" x14ac:dyDescent="0.25">
      <c r="A2530" s="24">
        <v>43511</v>
      </c>
      <c r="B2530" s="47">
        <v>132.36000000000001</v>
      </c>
      <c r="C2530" s="47">
        <v>133.399992</v>
      </c>
      <c r="D2530" s="47">
        <v>130.100008</v>
      </c>
      <c r="E2530" s="47">
        <v>130.36000000000001</v>
      </c>
      <c r="F2530" s="47">
        <v>130.36000000000001</v>
      </c>
      <c r="G2530" s="47">
        <v>6024200</v>
      </c>
      <c r="I2530" s="47"/>
      <c r="J2530" s="47"/>
      <c r="K2530" s="47"/>
      <c r="L2530" s="47"/>
      <c r="M2530" s="47"/>
      <c r="N2530" s="47"/>
    </row>
    <row r="2531" spans="1:14" x14ac:dyDescent="0.25">
      <c r="A2531" s="24">
        <v>43515</v>
      </c>
      <c r="B2531" s="47">
        <v>132.679992</v>
      </c>
      <c r="C2531" s="47">
        <v>133.08000000000001</v>
      </c>
      <c r="D2531" s="47">
        <v>129</v>
      </c>
      <c r="E2531" s="47">
        <v>130.759996</v>
      </c>
      <c r="F2531" s="47">
        <v>130.759996</v>
      </c>
      <c r="G2531" s="47">
        <v>3992900</v>
      </c>
      <c r="I2531" s="47"/>
      <c r="J2531" s="47"/>
      <c r="K2531" s="47"/>
      <c r="L2531" s="47"/>
      <c r="M2531" s="47"/>
      <c r="N2531" s="47"/>
    </row>
    <row r="2532" spans="1:14" x14ac:dyDescent="0.25">
      <c r="A2532" s="24">
        <v>43516</v>
      </c>
      <c r="B2532" s="47">
        <v>129.83999600000001</v>
      </c>
      <c r="C2532" s="47">
        <v>129.83999600000001</v>
      </c>
      <c r="D2532" s="47">
        <v>125.407996</v>
      </c>
      <c r="E2532" s="47">
        <v>125.51999600000001</v>
      </c>
      <c r="F2532" s="47">
        <v>125.51999600000001</v>
      </c>
      <c r="G2532" s="47">
        <v>5777200</v>
      </c>
      <c r="I2532" s="47"/>
      <c r="J2532" s="47"/>
      <c r="K2532" s="47"/>
      <c r="L2532" s="47"/>
      <c r="M2532" s="47"/>
      <c r="N2532" s="47"/>
    </row>
    <row r="2533" spans="1:14" x14ac:dyDescent="0.25">
      <c r="A2533" s="24">
        <v>43517</v>
      </c>
      <c r="B2533" s="47">
        <v>126.08</v>
      </c>
      <c r="C2533" s="47">
        <v>129.13999999999999</v>
      </c>
      <c r="D2533" s="47">
        <v>123.86799600000001</v>
      </c>
      <c r="E2533" s="47">
        <v>127.160004</v>
      </c>
      <c r="F2533" s="47">
        <v>127.160004</v>
      </c>
      <c r="G2533" s="47">
        <v>5924450</v>
      </c>
      <c r="I2533" s="47"/>
      <c r="J2533" s="47"/>
      <c r="K2533" s="47"/>
      <c r="L2533" s="47"/>
      <c r="M2533" s="47"/>
      <c r="N2533" s="47"/>
    </row>
    <row r="2534" spans="1:14" x14ac:dyDescent="0.25">
      <c r="A2534" s="24">
        <v>43518</v>
      </c>
      <c r="B2534" s="47">
        <v>125</v>
      </c>
      <c r="C2534" s="47">
        <v>125.4</v>
      </c>
      <c r="D2534" s="47">
        <v>122.08</v>
      </c>
      <c r="E2534" s="47">
        <v>122.36</v>
      </c>
      <c r="F2534" s="47">
        <v>122.36</v>
      </c>
      <c r="G2534" s="47">
        <v>4845825</v>
      </c>
      <c r="I2534" s="47"/>
      <c r="J2534" s="47"/>
      <c r="K2534" s="47"/>
      <c r="L2534" s="47"/>
      <c r="M2534" s="47"/>
      <c r="N2534" s="47"/>
    </row>
    <row r="2535" spans="1:14" x14ac:dyDescent="0.25">
      <c r="A2535" s="24">
        <v>43521</v>
      </c>
      <c r="B2535" s="47">
        <v>119.6</v>
      </c>
      <c r="C2535" s="47">
        <v>124.68</v>
      </c>
      <c r="D2535" s="47">
        <v>118.239996</v>
      </c>
      <c r="E2535" s="47">
        <v>124.559996</v>
      </c>
      <c r="F2535" s="47">
        <v>124.559996</v>
      </c>
      <c r="G2535" s="47">
        <v>5110100</v>
      </c>
      <c r="I2535" s="47"/>
      <c r="J2535" s="47"/>
      <c r="K2535" s="47"/>
      <c r="L2535" s="47"/>
      <c r="M2535" s="47"/>
      <c r="N2535" s="47"/>
    </row>
    <row r="2536" spans="1:14" x14ac:dyDescent="0.25">
      <c r="A2536" s="24">
        <v>43522</v>
      </c>
      <c r="B2536" s="47">
        <v>126.440004</v>
      </c>
      <c r="C2536" s="47">
        <v>127.199996</v>
      </c>
      <c r="D2536" s="47">
        <v>123.559996</v>
      </c>
      <c r="E2536" s="47">
        <v>125.6</v>
      </c>
      <c r="F2536" s="47">
        <v>125.6</v>
      </c>
      <c r="G2536" s="47">
        <v>3784000</v>
      </c>
      <c r="I2536" s="47"/>
      <c r="J2536" s="47"/>
      <c r="K2536" s="47"/>
      <c r="L2536" s="47"/>
      <c r="M2536" s="47"/>
      <c r="N2536" s="47"/>
    </row>
    <row r="2537" spans="1:14" x14ac:dyDescent="0.25">
      <c r="A2537" s="24">
        <v>43523</v>
      </c>
      <c r="B2537" s="47">
        <v>127.04</v>
      </c>
      <c r="C2537" s="47">
        <v>130.320008</v>
      </c>
      <c r="D2537" s="47">
        <v>124.68</v>
      </c>
      <c r="E2537" s="47">
        <v>125.72</v>
      </c>
      <c r="F2537" s="47">
        <v>125.72</v>
      </c>
      <c r="G2537" s="47">
        <v>4924625</v>
      </c>
      <c r="I2537" s="47"/>
      <c r="J2537" s="47"/>
      <c r="K2537" s="47"/>
      <c r="L2537" s="47"/>
      <c r="M2537" s="47"/>
      <c r="N2537" s="47"/>
    </row>
    <row r="2538" spans="1:14" x14ac:dyDescent="0.25">
      <c r="A2538" s="24">
        <v>43524</v>
      </c>
      <c r="B2538" s="47">
        <v>125.800004</v>
      </c>
      <c r="C2538" s="47">
        <v>126.239996</v>
      </c>
      <c r="D2538" s="47">
        <v>123.199996</v>
      </c>
      <c r="E2538" s="47">
        <v>125.64</v>
      </c>
      <c r="F2538" s="47">
        <v>125.64</v>
      </c>
      <c r="G2538" s="47">
        <v>3782600</v>
      </c>
      <c r="I2538" s="47"/>
      <c r="J2538" s="47"/>
      <c r="K2538" s="47"/>
      <c r="L2538" s="47"/>
      <c r="M2538" s="47"/>
      <c r="N2538" s="47"/>
    </row>
    <row r="2539" spans="1:14" x14ac:dyDescent="0.25">
      <c r="A2539" s="24">
        <v>43525</v>
      </c>
      <c r="B2539" s="47">
        <v>122.32</v>
      </c>
      <c r="C2539" s="47">
        <v>124.72</v>
      </c>
      <c r="D2539" s="47">
        <v>119.92</v>
      </c>
      <c r="E2539" s="47">
        <v>119.92</v>
      </c>
      <c r="F2539" s="47">
        <v>119.92</v>
      </c>
      <c r="G2539" s="47">
        <v>5382850</v>
      </c>
      <c r="I2539" s="47"/>
      <c r="J2539" s="47"/>
      <c r="K2539" s="47"/>
      <c r="L2539" s="47"/>
      <c r="M2539" s="47"/>
      <c r="N2539" s="47"/>
    </row>
    <row r="2540" spans="1:14" x14ac:dyDescent="0.25">
      <c r="A2540" s="24">
        <v>43528</v>
      </c>
      <c r="B2540" s="47">
        <v>118.559996</v>
      </c>
      <c r="C2540" s="47">
        <v>129.199996</v>
      </c>
      <c r="D2540" s="47">
        <v>117.08</v>
      </c>
      <c r="E2540" s="47">
        <v>122.839996</v>
      </c>
      <c r="F2540" s="47">
        <v>122.839996</v>
      </c>
      <c r="G2540" s="47">
        <v>11180050</v>
      </c>
      <c r="I2540" s="47"/>
      <c r="J2540" s="47"/>
      <c r="K2540" s="47"/>
      <c r="L2540" s="47"/>
      <c r="M2540" s="47"/>
      <c r="N2540" s="47"/>
    </row>
    <row r="2541" spans="1:14" x14ac:dyDescent="0.25">
      <c r="A2541" s="24">
        <v>43529</v>
      </c>
      <c r="B2541" s="47">
        <v>122.51999600000001</v>
      </c>
      <c r="C2541" s="47">
        <v>125.559996</v>
      </c>
      <c r="D2541" s="47">
        <v>121.92</v>
      </c>
      <c r="E2541" s="47">
        <v>123.559996</v>
      </c>
      <c r="F2541" s="47">
        <v>123.559996</v>
      </c>
      <c r="G2541" s="47">
        <v>4931725</v>
      </c>
      <c r="I2541" s="47"/>
      <c r="J2541" s="47"/>
      <c r="K2541" s="47"/>
      <c r="L2541" s="47"/>
      <c r="M2541" s="47"/>
      <c r="N2541" s="47"/>
    </row>
    <row r="2542" spans="1:14" x14ac:dyDescent="0.25">
      <c r="A2542" s="24">
        <v>43530</v>
      </c>
      <c r="B2542" s="47">
        <v>123.559996</v>
      </c>
      <c r="C2542" s="47">
        <v>128</v>
      </c>
      <c r="D2542" s="47">
        <v>123.440004</v>
      </c>
      <c r="E2542" s="47">
        <v>127.199996</v>
      </c>
      <c r="F2542" s="47">
        <v>127.199996</v>
      </c>
      <c r="G2542" s="47">
        <v>6439475</v>
      </c>
      <c r="I2542" s="47"/>
      <c r="J2542" s="47"/>
      <c r="K2542" s="47"/>
      <c r="L2542" s="47"/>
      <c r="M2542" s="47"/>
      <c r="N2542" s="47"/>
    </row>
    <row r="2543" spans="1:14" x14ac:dyDescent="0.25">
      <c r="A2543" s="24">
        <v>43531</v>
      </c>
      <c r="B2543" s="47">
        <v>128.72</v>
      </c>
      <c r="C2543" s="47">
        <v>134.600008</v>
      </c>
      <c r="D2543" s="47">
        <v>128.479996</v>
      </c>
      <c r="E2543" s="47">
        <v>132.03999200000001</v>
      </c>
      <c r="F2543" s="47">
        <v>132.03999200000001</v>
      </c>
      <c r="G2543" s="47">
        <v>9918525</v>
      </c>
      <c r="I2543" s="47"/>
      <c r="J2543" s="47"/>
      <c r="K2543" s="47"/>
      <c r="L2543" s="47"/>
      <c r="M2543" s="47"/>
      <c r="N2543" s="47"/>
    </row>
    <row r="2544" spans="1:14" x14ac:dyDescent="0.25">
      <c r="A2544" s="24">
        <v>43532</v>
      </c>
      <c r="B2544" s="47">
        <v>136.08000000000001</v>
      </c>
      <c r="C2544" s="47">
        <v>138.36000000000001</v>
      </c>
      <c r="D2544" s="47">
        <v>132.759996</v>
      </c>
      <c r="E2544" s="47">
        <v>132.91999999999999</v>
      </c>
      <c r="F2544" s="47">
        <v>132.91999999999999</v>
      </c>
      <c r="G2544" s="47">
        <v>9753700</v>
      </c>
      <c r="I2544" s="47"/>
      <c r="J2544" s="47"/>
      <c r="K2544" s="47"/>
      <c r="L2544" s="47"/>
      <c r="M2544" s="47"/>
      <c r="N2544" s="47"/>
    </row>
    <row r="2545" spans="1:14" x14ac:dyDescent="0.25">
      <c r="A2545" s="24">
        <v>43535</v>
      </c>
      <c r="B2545" s="47">
        <v>130.44000399999999</v>
      </c>
      <c r="C2545" s="47">
        <v>130.44000399999999</v>
      </c>
      <c r="D2545" s="47">
        <v>122.800004</v>
      </c>
      <c r="E2545" s="47">
        <v>123.239996</v>
      </c>
      <c r="F2545" s="47">
        <v>123.239996</v>
      </c>
      <c r="G2545" s="47">
        <v>6661550</v>
      </c>
      <c r="I2545" s="47"/>
      <c r="J2545" s="47"/>
      <c r="K2545" s="47"/>
      <c r="L2545" s="47"/>
      <c r="M2545" s="47"/>
      <c r="N2545" s="47"/>
    </row>
    <row r="2546" spans="1:14" x14ac:dyDescent="0.25">
      <c r="A2546" s="24">
        <v>43536</v>
      </c>
      <c r="B2546" s="47">
        <v>122</v>
      </c>
      <c r="C2546" s="47">
        <v>122.559996</v>
      </c>
      <c r="D2546" s="47">
        <v>119.6</v>
      </c>
      <c r="E2546" s="47">
        <v>119.760004</v>
      </c>
      <c r="F2546" s="47">
        <v>119.760004</v>
      </c>
      <c r="G2546" s="47">
        <v>5552100</v>
      </c>
      <c r="I2546" s="47"/>
      <c r="J2546" s="47"/>
      <c r="K2546" s="47"/>
      <c r="L2546" s="47"/>
      <c r="M2546" s="47"/>
      <c r="N2546" s="47"/>
    </row>
    <row r="2547" spans="1:14" x14ac:dyDescent="0.25">
      <c r="A2547" s="24">
        <v>43537</v>
      </c>
      <c r="B2547" s="47">
        <v>118.96</v>
      </c>
      <c r="C2547" s="47">
        <v>119.64</v>
      </c>
      <c r="D2547" s="47">
        <v>117.440004</v>
      </c>
      <c r="E2547" s="47">
        <v>118.48000399999999</v>
      </c>
      <c r="F2547" s="47">
        <v>118.48000399999999</v>
      </c>
      <c r="G2547" s="47">
        <v>5588975</v>
      </c>
      <c r="I2547" s="47"/>
      <c r="J2547" s="47"/>
      <c r="K2547" s="47"/>
      <c r="L2547" s="47"/>
      <c r="M2547" s="47"/>
      <c r="N2547" s="47"/>
    </row>
    <row r="2548" spans="1:14" x14ac:dyDescent="0.25">
      <c r="A2548" s="24">
        <v>43538</v>
      </c>
      <c r="B2548" s="47">
        <v>118.6</v>
      </c>
      <c r="C2548" s="47">
        <v>118.816</v>
      </c>
      <c r="D2548" s="47">
        <v>116.160004</v>
      </c>
      <c r="E2548" s="47">
        <v>116.51999600000001</v>
      </c>
      <c r="F2548" s="47">
        <v>116.51999600000001</v>
      </c>
      <c r="G2548" s="47">
        <v>4934525</v>
      </c>
      <c r="I2548" s="47"/>
      <c r="J2548" s="47"/>
      <c r="K2548" s="47"/>
      <c r="L2548" s="47"/>
      <c r="M2548" s="47"/>
      <c r="N2548" s="47"/>
    </row>
    <row r="2549" spans="1:14" x14ac:dyDescent="0.25">
      <c r="A2549" s="24">
        <v>43539</v>
      </c>
      <c r="B2549" s="47">
        <v>116</v>
      </c>
      <c r="C2549" s="47">
        <v>116.32</v>
      </c>
      <c r="D2549" s="47">
        <v>112.839996</v>
      </c>
      <c r="E2549" s="47">
        <v>114.36</v>
      </c>
      <c r="F2549" s="47">
        <v>114.36</v>
      </c>
      <c r="G2549" s="47">
        <v>5837675</v>
      </c>
      <c r="I2549" s="47"/>
      <c r="J2549" s="47"/>
      <c r="K2549" s="47"/>
      <c r="L2549" s="47"/>
      <c r="M2549" s="47"/>
      <c r="N2549" s="47"/>
    </row>
    <row r="2550" spans="1:14" x14ac:dyDescent="0.25">
      <c r="A2550" s="24">
        <v>43542</v>
      </c>
      <c r="B2550" s="47">
        <v>115.239996</v>
      </c>
      <c r="C2550" s="47">
        <v>117.04</v>
      </c>
      <c r="D2550" s="47">
        <v>113.64</v>
      </c>
      <c r="E2550" s="47">
        <v>114.64</v>
      </c>
      <c r="F2550" s="47">
        <v>114.64</v>
      </c>
      <c r="G2550" s="47">
        <v>5316425</v>
      </c>
      <c r="I2550" s="47"/>
      <c r="J2550" s="47"/>
      <c r="K2550" s="47"/>
      <c r="L2550" s="47"/>
      <c r="M2550" s="47"/>
      <c r="N2550" s="47"/>
    </row>
    <row r="2551" spans="1:14" x14ac:dyDescent="0.25">
      <c r="A2551" s="24">
        <v>43543</v>
      </c>
      <c r="B2551" s="47">
        <v>112.64</v>
      </c>
      <c r="C2551" s="47">
        <v>117.239996</v>
      </c>
      <c r="D2551" s="47">
        <v>112.48000399999999</v>
      </c>
      <c r="E2551" s="47">
        <v>115.4</v>
      </c>
      <c r="F2551" s="47">
        <v>115.4</v>
      </c>
      <c r="G2551" s="47">
        <v>7808900</v>
      </c>
      <c r="I2551" s="47"/>
      <c r="J2551" s="47"/>
      <c r="K2551" s="47"/>
      <c r="L2551" s="47"/>
      <c r="M2551" s="47"/>
      <c r="N2551" s="47"/>
    </row>
    <row r="2552" spans="1:14" x14ac:dyDescent="0.25">
      <c r="A2552" s="24">
        <v>43544</v>
      </c>
      <c r="B2552" s="47">
        <v>115.72</v>
      </c>
      <c r="C2552" s="47">
        <v>118.04</v>
      </c>
      <c r="D2552" s="47">
        <v>112.96</v>
      </c>
      <c r="E2552" s="47">
        <v>116.64</v>
      </c>
      <c r="F2552" s="47">
        <v>116.64</v>
      </c>
      <c r="G2552" s="47">
        <v>8696900</v>
      </c>
      <c r="I2552" s="47"/>
      <c r="J2552" s="47"/>
      <c r="K2552" s="47"/>
      <c r="L2552" s="47"/>
      <c r="M2552" s="47"/>
      <c r="N2552" s="47"/>
    </row>
    <row r="2553" spans="1:14" x14ac:dyDescent="0.25">
      <c r="A2553" s="24">
        <v>43545</v>
      </c>
      <c r="B2553" s="47">
        <v>118.36</v>
      </c>
      <c r="C2553" s="47">
        <v>118.36</v>
      </c>
      <c r="D2553" s="47">
        <v>113.80800000000001</v>
      </c>
      <c r="E2553" s="47">
        <v>115.12000399999999</v>
      </c>
      <c r="F2553" s="47">
        <v>115.12000399999999</v>
      </c>
      <c r="G2553" s="47">
        <v>6080425</v>
      </c>
      <c r="I2553" s="47"/>
      <c r="J2553" s="47"/>
      <c r="K2553" s="47"/>
      <c r="L2553" s="47"/>
      <c r="M2553" s="47"/>
      <c r="N2553" s="47"/>
    </row>
    <row r="2554" spans="1:14" x14ac:dyDescent="0.25">
      <c r="A2554" s="24">
        <v>43546</v>
      </c>
      <c r="B2554" s="47">
        <v>117.48000399999999</v>
      </c>
      <c r="C2554" s="47">
        <v>129.16000399999999</v>
      </c>
      <c r="D2554" s="47">
        <v>116.32</v>
      </c>
      <c r="E2554" s="47">
        <v>128.320008</v>
      </c>
      <c r="F2554" s="47">
        <v>128.320008</v>
      </c>
      <c r="G2554" s="47">
        <v>17601850</v>
      </c>
      <c r="I2554" s="47"/>
      <c r="J2554" s="47"/>
      <c r="K2554" s="47"/>
      <c r="L2554" s="47"/>
      <c r="M2554" s="47"/>
      <c r="N2554" s="47"/>
    </row>
    <row r="2555" spans="1:14" x14ac:dyDescent="0.25">
      <c r="A2555" s="24">
        <v>43549</v>
      </c>
      <c r="B2555" s="47">
        <v>128.55999600000001</v>
      </c>
      <c r="C2555" s="47">
        <v>132</v>
      </c>
      <c r="D2555" s="47">
        <v>125.760004</v>
      </c>
      <c r="E2555" s="47">
        <v>128.96000799999999</v>
      </c>
      <c r="F2555" s="47">
        <v>128.96000799999999</v>
      </c>
      <c r="G2555" s="47">
        <v>11181100</v>
      </c>
      <c r="I2555" s="47"/>
      <c r="J2555" s="47"/>
      <c r="K2555" s="47"/>
      <c r="L2555" s="47"/>
      <c r="M2555" s="47"/>
      <c r="N2555" s="47"/>
    </row>
    <row r="2556" spans="1:14" x14ac:dyDescent="0.25">
      <c r="A2556" s="24">
        <v>43550</v>
      </c>
      <c r="B2556" s="47">
        <v>123.199996</v>
      </c>
      <c r="C2556" s="47">
        <v>124.92</v>
      </c>
      <c r="D2556" s="47">
        <v>120.87999600000001</v>
      </c>
      <c r="E2556" s="47">
        <v>121.68</v>
      </c>
      <c r="F2556" s="47">
        <v>121.68</v>
      </c>
      <c r="G2556" s="47">
        <v>6631875</v>
      </c>
      <c r="I2556" s="47"/>
      <c r="J2556" s="47"/>
      <c r="K2556" s="47"/>
      <c r="L2556" s="47"/>
      <c r="M2556" s="47"/>
      <c r="N2556" s="47"/>
    </row>
    <row r="2557" spans="1:14" x14ac:dyDescent="0.25">
      <c r="A2557" s="24">
        <v>43551</v>
      </c>
      <c r="B2557" s="47">
        <v>121.36</v>
      </c>
      <c r="C2557" s="47">
        <v>128.44000399999999</v>
      </c>
      <c r="D2557" s="47">
        <v>120.48000399999999</v>
      </c>
      <c r="E2557" s="47">
        <v>123.51999600000001</v>
      </c>
      <c r="F2557" s="47">
        <v>123.51999600000001</v>
      </c>
      <c r="G2557" s="47">
        <v>9865400</v>
      </c>
      <c r="I2557" s="47"/>
      <c r="J2557" s="47"/>
      <c r="K2557" s="47"/>
      <c r="L2557" s="47"/>
      <c r="M2557" s="47"/>
      <c r="N2557" s="47"/>
    </row>
    <row r="2558" spans="1:14" x14ac:dyDescent="0.25">
      <c r="A2558" s="24">
        <v>43552</v>
      </c>
      <c r="B2558" s="47">
        <v>122.72</v>
      </c>
      <c r="C2558" s="47">
        <v>124.36</v>
      </c>
      <c r="D2558" s="47">
        <v>120.42</v>
      </c>
      <c r="E2558" s="47">
        <v>120.760004</v>
      </c>
      <c r="F2558" s="47">
        <v>120.760004</v>
      </c>
      <c r="G2558" s="47">
        <v>6550600</v>
      </c>
      <c r="I2558" s="47"/>
      <c r="J2558" s="47"/>
      <c r="K2558" s="47"/>
      <c r="L2558" s="47"/>
      <c r="M2558" s="47"/>
      <c r="N2558" s="47"/>
    </row>
    <row r="2559" spans="1:14" x14ac:dyDescent="0.25">
      <c r="A2559" s="24">
        <v>43553</v>
      </c>
      <c r="B2559" s="47">
        <v>118.559996</v>
      </c>
      <c r="C2559" s="47">
        <v>119.239996</v>
      </c>
      <c r="D2559" s="47">
        <v>116.68</v>
      </c>
      <c r="E2559" s="47">
        <v>117.04</v>
      </c>
      <c r="F2559" s="47">
        <v>117.04</v>
      </c>
      <c r="G2559" s="47">
        <v>6735450</v>
      </c>
      <c r="I2559" s="47"/>
      <c r="J2559" s="47"/>
      <c r="K2559" s="47"/>
      <c r="L2559" s="47"/>
      <c r="M2559" s="47"/>
      <c r="N2559" s="47"/>
    </row>
    <row r="2560" spans="1:14" x14ac:dyDescent="0.25">
      <c r="A2560" s="24">
        <v>43556</v>
      </c>
      <c r="B2560" s="47">
        <v>115.87999600000001</v>
      </c>
      <c r="C2560" s="47">
        <v>116.72</v>
      </c>
      <c r="D2560" s="47">
        <v>114.559996</v>
      </c>
      <c r="E2560" s="47">
        <v>114.96</v>
      </c>
      <c r="F2560" s="47">
        <v>114.96</v>
      </c>
      <c r="G2560" s="47">
        <v>5434325</v>
      </c>
      <c r="I2560" s="47"/>
      <c r="J2560" s="47"/>
      <c r="K2560" s="47"/>
      <c r="L2560" s="47"/>
      <c r="M2560" s="47"/>
      <c r="N2560" s="47"/>
    </row>
    <row r="2561" spans="1:14" x14ac:dyDescent="0.25">
      <c r="A2561" s="24">
        <v>43557</v>
      </c>
      <c r="B2561" s="47">
        <v>115.36</v>
      </c>
      <c r="C2561" s="47">
        <v>115.92</v>
      </c>
      <c r="D2561" s="47">
        <v>114.12000399999999</v>
      </c>
      <c r="E2561" s="47">
        <v>114.64</v>
      </c>
      <c r="F2561" s="47">
        <v>114.64</v>
      </c>
      <c r="G2561" s="47">
        <v>4698275</v>
      </c>
      <c r="I2561" s="47"/>
      <c r="J2561" s="47"/>
      <c r="K2561" s="47"/>
      <c r="L2561" s="47"/>
      <c r="M2561" s="47"/>
      <c r="N2561" s="47"/>
    </row>
    <row r="2562" spans="1:14" x14ac:dyDescent="0.25">
      <c r="A2562" s="24">
        <v>43558</v>
      </c>
      <c r="B2562" s="47">
        <v>112.800004</v>
      </c>
      <c r="C2562" s="47">
        <v>117.14</v>
      </c>
      <c r="D2562" s="47">
        <v>112.48000399999999</v>
      </c>
      <c r="E2562" s="47">
        <v>115.440004</v>
      </c>
      <c r="F2562" s="47">
        <v>115.440004</v>
      </c>
      <c r="G2562" s="47">
        <v>5880725</v>
      </c>
      <c r="I2562" s="47"/>
      <c r="J2562" s="47"/>
      <c r="K2562" s="47"/>
      <c r="L2562" s="47"/>
      <c r="M2562" s="47"/>
      <c r="N2562" s="47"/>
    </row>
    <row r="2563" spans="1:14" x14ac:dyDescent="0.25">
      <c r="A2563" s="24">
        <v>43559</v>
      </c>
      <c r="B2563" s="47">
        <v>114.800004</v>
      </c>
      <c r="C2563" s="47">
        <v>116.239996</v>
      </c>
      <c r="D2563" s="47">
        <v>113.440004</v>
      </c>
      <c r="E2563" s="47">
        <v>114.28</v>
      </c>
      <c r="F2563" s="47">
        <v>114.28</v>
      </c>
      <c r="G2563" s="47">
        <v>4740125</v>
      </c>
      <c r="I2563" s="47"/>
      <c r="J2563" s="47"/>
      <c r="K2563" s="47"/>
      <c r="L2563" s="47"/>
      <c r="M2563" s="47"/>
      <c r="N2563" s="47"/>
    </row>
    <row r="2564" spans="1:14" x14ac:dyDescent="0.25">
      <c r="A2564" s="24">
        <v>43560</v>
      </c>
      <c r="B2564" s="47">
        <v>112.87999600000001</v>
      </c>
      <c r="C2564" s="47">
        <v>113.68</v>
      </c>
      <c r="D2564" s="47">
        <v>111.87999600000001</v>
      </c>
      <c r="E2564" s="47">
        <v>112</v>
      </c>
      <c r="F2564" s="47">
        <v>112</v>
      </c>
      <c r="G2564" s="47">
        <v>5253125</v>
      </c>
      <c r="I2564" s="47"/>
      <c r="J2564" s="47"/>
      <c r="K2564" s="47"/>
      <c r="L2564" s="47"/>
      <c r="M2564" s="47"/>
      <c r="N2564" s="47"/>
    </row>
    <row r="2565" spans="1:14" x14ac:dyDescent="0.25">
      <c r="A2565" s="24">
        <v>43563</v>
      </c>
      <c r="B2565" s="47">
        <v>112.28</v>
      </c>
      <c r="C2565" s="47">
        <v>113.12000399999999</v>
      </c>
      <c r="D2565" s="47">
        <v>111.22</v>
      </c>
      <c r="E2565" s="47">
        <v>111.48000399999999</v>
      </c>
      <c r="F2565" s="47">
        <v>111.48000399999999</v>
      </c>
      <c r="G2565" s="47">
        <v>4579025</v>
      </c>
      <c r="I2565" s="47"/>
      <c r="J2565" s="47"/>
      <c r="K2565" s="47"/>
      <c r="L2565" s="47"/>
      <c r="M2565" s="47"/>
      <c r="N2565" s="47"/>
    </row>
    <row r="2566" spans="1:14" x14ac:dyDescent="0.25">
      <c r="A2566" s="24">
        <v>43564</v>
      </c>
      <c r="B2566" s="47">
        <v>112.96</v>
      </c>
      <c r="C2566" s="47">
        <v>116.12000399999999</v>
      </c>
      <c r="D2566" s="47">
        <v>112.32</v>
      </c>
      <c r="E2566" s="47">
        <v>115.440004</v>
      </c>
      <c r="F2566" s="47">
        <v>115.440004</v>
      </c>
      <c r="G2566" s="47">
        <v>4980650</v>
      </c>
      <c r="I2566" s="47"/>
      <c r="J2566" s="47"/>
      <c r="K2566" s="47"/>
      <c r="L2566" s="47"/>
      <c r="M2566" s="47"/>
      <c r="N2566" s="47"/>
    </row>
    <row r="2567" spans="1:14" x14ac:dyDescent="0.25">
      <c r="A2567" s="24">
        <v>43565</v>
      </c>
      <c r="B2567" s="47">
        <v>114.36</v>
      </c>
      <c r="C2567" s="47">
        <v>115.199996</v>
      </c>
      <c r="D2567" s="47">
        <v>112</v>
      </c>
      <c r="E2567" s="47">
        <v>112.199996</v>
      </c>
      <c r="F2567" s="47">
        <v>112.199996</v>
      </c>
      <c r="G2567" s="47">
        <v>4156050</v>
      </c>
      <c r="I2567" s="47"/>
      <c r="J2567" s="47"/>
      <c r="K2567" s="47"/>
      <c r="L2567" s="47"/>
      <c r="M2567" s="47"/>
      <c r="N2567" s="47"/>
    </row>
    <row r="2568" spans="1:14" x14ac:dyDescent="0.25">
      <c r="A2568" s="24">
        <v>43566</v>
      </c>
      <c r="B2568" s="47">
        <v>110.68</v>
      </c>
      <c r="C2568" s="47">
        <v>111.48000399999999</v>
      </c>
      <c r="D2568" s="47">
        <v>109.64</v>
      </c>
      <c r="E2568" s="47">
        <v>110</v>
      </c>
      <c r="F2568" s="47">
        <v>110</v>
      </c>
      <c r="G2568" s="47">
        <v>4827025</v>
      </c>
      <c r="I2568" s="47"/>
      <c r="J2568" s="47"/>
      <c r="K2568" s="47"/>
      <c r="L2568" s="47"/>
      <c r="M2568" s="47"/>
      <c r="N2568" s="47"/>
    </row>
    <row r="2569" spans="1:14" x14ac:dyDescent="0.25">
      <c r="A2569" s="24">
        <v>43567</v>
      </c>
      <c r="B2569" s="47">
        <v>107.800004</v>
      </c>
      <c r="C2569" s="47">
        <v>107.87999600000001</v>
      </c>
      <c r="D2569" s="47">
        <v>104.660004</v>
      </c>
      <c r="E2569" s="47">
        <v>105.04</v>
      </c>
      <c r="F2569" s="47">
        <v>105.04</v>
      </c>
      <c r="G2569" s="47">
        <v>6279250</v>
      </c>
      <c r="I2569" s="47"/>
      <c r="J2569" s="47"/>
      <c r="K2569" s="47"/>
      <c r="L2569" s="47"/>
      <c r="M2569" s="47"/>
      <c r="N2569" s="47"/>
    </row>
    <row r="2570" spans="1:14" x14ac:dyDescent="0.25">
      <c r="A2570" s="24">
        <v>43570</v>
      </c>
      <c r="B2570" s="47">
        <v>103.48000399999999</v>
      </c>
      <c r="C2570" s="47">
        <v>107.839996</v>
      </c>
      <c r="D2570" s="47">
        <v>103.199996</v>
      </c>
      <c r="E2570" s="47">
        <v>103.68</v>
      </c>
      <c r="F2570" s="47">
        <v>103.68</v>
      </c>
      <c r="G2570" s="47">
        <v>6432375</v>
      </c>
      <c r="I2570" s="47"/>
      <c r="J2570" s="47"/>
      <c r="K2570" s="47"/>
      <c r="L2570" s="47"/>
      <c r="M2570" s="47"/>
      <c r="N2570" s="47"/>
    </row>
    <row r="2571" spans="1:14" x14ac:dyDescent="0.25">
      <c r="A2571" s="24">
        <v>43571</v>
      </c>
      <c r="B2571" s="47">
        <v>103</v>
      </c>
      <c r="C2571" s="47">
        <v>103.6</v>
      </c>
      <c r="D2571" s="47">
        <v>101.68</v>
      </c>
      <c r="E2571" s="47">
        <v>102.839996</v>
      </c>
      <c r="F2571" s="47">
        <v>102.839996</v>
      </c>
      <c r="G2571" s="47">
        <v>4570250</v>
      </c>
      <c r="I2571" s="47"/>
      <c r="J2571" s="47"/>
      <c r="K2571" s="47"/>
      <c r="L2571" s="47"/>
      <c r="M2571" s="47"/>
      <c r="N2571" s="47"/>
    </row>
    <row r="2572" spans="1:14" x14ac:dyDescent="0.25">
      <c r="A2572" s="24">
        <v>43572</v>
      </c>
      <c r="B2572" s="47">
        <v>101.12000399999999</v>
      </c>
      <c r="C2572" s="47">
        <v>105.36</v>
      </c>
      <c r="D2572" s="47">
        <v>100.96</v>
      </c>
      <c r="E2572" s="47">
        <v>103.559996</v>
      </c>
      <c r="F2572" s="47">
        <v>103.559996</v>
      </c>
      <c r="G2572" s="47">
        <v>6554175</v>
      </c>
      <c r="I2572" s="47"/>
      <c r="J2572" s="47"/>
      <c r="K2572" s="47"/>
      <c r="L2572" s="47"/>
      <c r="M2572" s="47"/>
      <c r="N2572" s="47"/>
    </row>
    <row r="2573" spans="1:14" x14ac:dyDescent="0.25">
      <c r="A2573" s="24">
        <v>43573</v>
      </c>
      <c r="B2573" s="47">
        <v>103.199996</v>
      </c>
      <c r="C2573" s="47">
        <v>105.28</v>
      </c>
      <c r="D2573" s="47">
        <v>101.72</v>
      </c>
      <c r="E2573" s="47">
        <v>101.92</v>
      </c>
      <c r="F2573" s="47">
        <v>101.92</v>
      </c>
      <c r="G2573" s="47">
        <v>6441925</v>
      </c>
      <c r="I2573" s="47"/>
      <c r="J2573" s="47"/>
      <c r="K2573" s="47"/>
      <c r="L2573" s="47"/>
      <c r="M2573" s="47"/>
      <c r="N2573" s="47"/>
    </row>
    <row r="2574" spans="1:14" x14ac:dyDescent="0.25">
      <c r="A2574" s="24">
        <v>43577</v>
      </c>
      <c r="B2574" s="47">
        <v>103</v>
      </c>
      <c r="C2574" s="47">
        <v>103.839996</v>
      </c>
      <c r="D2574" s="47">
        <v>100.92</v>
      </c>
      <c r="E2574" s="47">
        <v>101</v>
      </c>
      <c r="F2574" s="47">
        <v>101</v>
      </c>
      <c r="G2574" s="47">
        <v>3815075</v>
      </c>
      <c r="I2574" s="47"/>
      <c r="J2574" s="47"/>
      <c r="K2574" s="47"/>
      <c r="L2574" s="47"/>
      <c r="M2574" s="47"/>
      <c r="N2574" s="47"/>
    </row>
    <row r="2575" spans="1:14" x14ac:dyDescent="0.25">
      <c r="A2575" s="24">
        <v>43578</v>
      </c>
      <c r="B2575" s="47">
        <v>100.4</v>
      </c>
      <c r="C2575" s="47">
        <v>100.96</v>
      </c>
      <c r="D2575" s="47">
        <v>99.440004000000002</v>
      </c>
      <c r="E2575" s="47">
        <v>100.199996</v>
      </c>
      <c r="F2575" s="47">
        <v>100.199996</v>
      </c>
      <c r="G2575" s="47">
        <v>4985800</v>
      </c>
      <c r="I2575" s="47"/>
      <c r="J2575" s="47"/>
      <c r="K2575" s="47"/>
      <c r="L2575" s="47"/>
      <c r="M2575" s="47"/>
      <c r="N2575" s="47"/>
    </row>
    <row r="2576" spans="1:14" x14ac:dyDescent="0.25">
      <c r="A2576" s="24">
        <v>43579</v>
      </c>
      <c r="B2576" s="47">
        <v>100.36</v>
      </c>
      <c r="C2576" s="47">
        <v>102.800004</v>
      </c>
      <c r="D2576" s="47">
        <v>100.160004</v>
      </c>
      <c r="E2576" s="47">
        <v>102.800004</v>
      </c>
      <c r="F2576" s="47">
        <v>102.800004</v>
      </c>
      <c r="G2576" s="47">
        <v>6002875</v>
      </c>
      <c r="I2576" s="47"/>
      <c r="J2576" s="47"/>
      <c r="K2576" s="47"/>
      <c r="L2576" s="47"/>
      <c r="M2576" s="47"/>
      <c r="N2576" s="47"/>
    </row>
    <row r="2577" spans="1:14" x14ac:dyDescent="0.25">
      <c r="A2577" s="24">
        <v>43580</v>
      </c>
      <c r="B2577" s="47">
        <v>103.68</v>
      </c>
      <c r="C2577" s="47">
        <v>107.739996</v>
      </c>
      <c r="D2577" s="47">
        <v>102.559996</v>
      </c>
      <c r="E2577" s="47">
        <v>104.800004</v>
      </c>
      <c r="F2577" s="47">
        <v>104.800004</v>
      </c>
      <c r="G2577" s="47">
        <v>7097400</v>
      </c>
      <c r="I2577" s="47"/>
      <c r="J2577" s="47"/>
      <c r="K2577" s="47"/>
      <c r="L2577" s="47"/>
      <c r="M2577" s="47"/>
      <c r="N2577" s="47"/>
    </row>
    <row r="2578" spans="1:14" x14ac:dyDescent="0.25">
      <c r="A2578" s="24">
        <v>43581</v>
      </c>
      <c r="B2578" s="47">
        <v>103.64</v>
      </c>
      <c r="C2578" s="47">
        <v>105.28</v>
      </c>
      <c r="D2578" s="47">
        <v>101.04</v>
      </c>
      <c r="E2578" s="47">
        <v>101.160004</v>
      </c>
      <c r="F2578" s="47">
        <v>101.160004</v>
      </c>
      <c r="G2578" s="47">
        <v>4783025</v>
      </c>
      <c r="I2578" s="47"/>
      <c r="J2578" s="47"/>
      <c r="K2578" s="47"/>
      <c r="L2578" s="47"/>
      <c r="M2578" s="47"/>
      <c r="N2578" s="47"/>
    </row>
    <row r="2579" spans="1:14" x14ac:dyDescent="0.25">
      <c r="A2579" s="24">
        <v>43584</v>
      </c>
      <c r="B2579" s="47">
        <v>101.800004</v>
      </c>
      <c r="C2579" s="47">
        <v>102.800004</v>
      </c>
      <c r="D2579" s="47">
        <v>100.940004</v>
      </c>
      <c r="E2579" s="47">
        <v>102.72</v>
      </c>
      <c r="F2579" s="47">
        <v>102.72</v>
      </c>
      <c r="G2579" s="47">
        <v>3821500</v>
      </c>
      <c r="I2579" s="47"/>
      <c r="J2579" s="47"/>
      <c r="K2579" s="47"/>
      <c r="L2579" s="47"/>
      <c r="M2579" s="47"/>
      <c r="N2579" s="47"/>
    </row>
    <row r="2580" spans="1:14" x14ac:dyDescent="0.25">
      <c r="A2580" s="24">
        <v>43585</v>
      </c>
      <c r="B2580" s="47">
        <v>102.32</v>
      </c>
      <c r="C2580" s="47">
        <v>105.64</v>
      </c>
      <c r="D2580" s="47">
        <v>102</v>
      </c>
      <c r="E2580" s="47">
        <v>102.72</v>
      </c>
      <c r="F2580" s="47">
        <v>102.72</v>
      </c>
      <c r="G2580" s="47">
        <v>4841750</v>
      </c>
      <c r="I2580" s="47"/>
      <c r="J2580" s="47"/>
      <c r="K2580" s="47"/>
      <c r="L2580" s="47"/>
      <c r="M2580" s="47"/>
      <c r="N2580" s="47"/>
    </row>
    <row r="2581" spans="1:14" x14ac:dyDescent="0.25">
      <c r="A2581" s="24">
        <v>43586</v>
      </c>
      <c r="B2581" s="47">
        <v>101.559996</v>
      </c>
      <c r="C2581" s="47">
        <v>106.68</v>
      </c>
      <c r="D2581" s="47">
        <v>101</v>
      </c>
      <c r="E2581" s="47">
        <v>106.6</v>
      </c>
      <c r="F2581" s="47">
        <v>106.6</v>
      </c>
      <c r="G2581" s="47">
        <v>6510125</v>
      </c>
      <c r="I2581" s="47"/>
      <c r="J2581" s="47"/>
      <c r="K2581" s="47"/>
      <c r="L2581" s="47"/>
      <c r="M2581" s="47"/>
      <c r="N2581" s="47"/>
    </row>
    <row r="2582" spans="1:14" x14ac:dyDescent="0.25">
      <c r="A2582" s="24">
        <v>43587</v>
      </c>
      <c r="B2582" s="47">
        <v>106.6</v>
      </c>
      <c r="C2582" s="47">
        <v>110.96</v>
      </c>
      <c r="D2582" s="47">
        <v>105.04</v>
      </c>
      <c r="E2582" s="47">
        <v>106.760004</v>
      </c>
      <c r="F2582" s="47">
        <v>106.760004</v>
      </c>
      <c r="G2582" s="47">
        <v>5983925</v>
      </c>
      <c r="I2582" s="47"/>
      <c r="J2582" s="47"/>
      <c r="K2582" s="47"/>
      <c r="L2582" s="47"/>
      <c r="M2582" s="47"/>
      <c r="N2582" s="47"/>
    </row>
    <row r="2583" spans="1:14" x14ac:dyDescent="0.25">
      <c r="A2583" s="24">
        <v>43588</v>
      </c>
      <c r="B2583" s="47">
        <v>103.96</v>
      </c>
      <c r="C2583" s="47">
        <v>104.160004</v>
      </c>
      <c r="D2583" s="47">
        <v>101.239996</v>
      </c>
      <c r="E2583" s="47">
        <v>101.68</v>
      </c>
      <c r="F2583" s="47">
        <v>101.68</v>
      </c>
      <c r="G2583" s="47">
        <v>4046025</v>
      </c>
      <c r="I2583" s="47"/>
      <c r="J2583" s="47"/>
      <c r="K2583" s="47"/>
      <c r="L2583" s="47"/>
      <c r="M2583" s="47"/>
      <c r="N2583" s="47"/>
    </row>
    <row r="2584" spans="1:14" x14ac:dyDescent="0.25">
      <c r="A2584" s="24">
        <v>43591</v>
      </c>
      <c r="B2584" s="47">
        <v>111.839996</v>
      </c>
      <c r="C2584" s="47">
        <v>112.87999600000001</v>
      </c>
      <c r="D2584" s="47">
        <v>106.64</v>
      </c>
      <c r="E2584" s="47">
        <v>107.440004</v>
      </c>
      <c r="F2584" s="47">
        <v>107.440004</v>
      </c>
      <c r="G2584" s="47">
        <v>10902575</v>
      </c>
      <c r="I2584" s="47"/>
      <c r="J2584" s="47"/>
      <c r="K2584" s="47"/>
      <c r="L2584" s="47"/>
      <c r="M2584" s="47"/>
      <c r="N2584" s="47"/>
    </row>
    <row r="2585" spans="1:14" x14ac:dyDescent="0.25">
      <c r="A2585" s="24">
        <v>43592</v>
      </c>
      <c r="B2585" s="47">
        <v>113.64</v>
      </c>
      <c r="C2585" s="47">
        <v>128.28</v>
      </c>
      <c r="D2585" s="47">
        <v>112.559996</v>
      </c>
      <c r="E2585" s="47">
        <v>125.32</v>
      </c>
      <c r="F2585" s="47">
        <v>125.32</v>
      </c>
      <c r="G2585" s="47">
        <v>21373425</v>
      </c>
      <c r="I2585" s="47"/>
      <c r="J2585" s="47"/>
      <c r="K2585" s="47"/>
      <c r="L2585" s="47"/>
      <c r="M2585" s="47"/>
      <c r="N2585" s="47"/>
    </row>
    <row r="2586" spans="1:14" x14ac:dyDescent="0.25">
      <c r="A2586" s="24">
        <v>43593</v>
      </c>
      <c r="B2586" s="47">
        <v>123.96</v>
      </c>
      <c r="C2586" s="47">
        <v>126.160004</v>
      </c>
      <c r="D2586" s="47">
        <v>118.440004</v>
      </c>
      <c r="E2586" s="47">
        <v>122.839996</v>
      </c>
      <c r="F2586" s="47">
        <v>122.839996</v>
      </c>
      <c r="G2586" s="47">
        <v>11171200</v>
      </c>
      <c r="I2586" s="47"/>
      <c r="J2586" s="47"/>
      <c r="K2586" s="47"/>
      <c r="L2586" s="47"/>
      <c r="M2586" s="47"/>
      <c r="N2586" s="47"/>
    </row>
    <row r="2587" spans="1:14" x14ac:dyDescent="0.25">
      <c r="A2587" s="24">
        <v>43594</v>
      </c>
      <c r="B2587" s="47">
        <v>129.600008</v>
      </c>
      <c r="C2587" s="47">
        <v>133.16000399999999</v>
      </c>
      <c r="D2587" s="47">
        <v>121.839996</v>
      </c>
      <c r="E2587" s="47">
        <v>122.199996</v>
      </c>
      <c r="F2587" s="47">
        <v>122.199996</v>
      </c>
      <c r="G2587" s="47">
        <v>15112750</v>
      </c>
      <c r="I2587" s="47"/>
      <c r="J2587" s="47"/>
      <c r="K2587" s="47"/>
      <c r="L2587" s="47"/>
      <c r="M2587" s="47"/>
      <c r="N2587" s="47"/>
    </row>
    <row r="2588" spans="1:14" x14ac:dyDescent="0.25">
      <c r="A2588" s="24">
        <v>43595</v>
      </c>
      <c r="B2588" s="47">
        <v>123.51999600000001</v>
      </c>
      <c r="C2588" s="47">
        <v>126.559996</v>
      </c>
      <c r="D2588" s="47">
        <v>112.760004</v>
      </c>
      <c r="E2588" s="47">
        <v>112.760004</v>
      </c>
      <c r="F2588" s="47">
        <v>112.760004</v>
      </c>
      <c r="G2588" s="47">
        <v>15238950</v>
      </c>
      <c r="I2588" s="47"/>
      <c r="J2588" s="47"/>
      <c r="K2588" s="47"/>
      <c r="L2588" s="47"/>
      <c r="M2588" s="47"/>
      <c r="N2588" s="47"/>
    </row>
    <row r="2589" spans="1:14" x14ac:dyDescent="0.25">
      <c r="A2589" s="24">
        <v>43598</v>
      </c>
      <c r="B2589" s="47">
        <v>126.68</v>
      </c>
      <c r="C2589" s="47">
        <v>130.36000000000001</v>
      </c>
      <c r="D2589" s="47">
        <v>123.28</v>
      </c>
      <c r="E2589" s="47">
        <v>129.800004</v>
      </c>
      <c r="F2589" s="47">
        <v>129.800004</v>
      </c>
      <c r="G2589" s="47">
        <v>15013800</v>
      </c>
      <c r="I2589" s="47"/>
      <c r="J2589" s="47"/>
      <c r="K2589" s="47"/>
      <c r="L2589" s="47"/>
      <c r="M2589" s="47"/>
      <c r="N2589" s="47"/>
    </row>
    <row r="2590" spans="1:14" x14ac:dyDescent="0.25">
      <c r="A2590" s="24">
        <v>43599</v>
      </c>
      <c r="B2590" s="47">
        <v>124.96</v>
      </c>
      <c r="C2590" s="47">
        <v>125.760004</v>
      </c>
      <c r="D2590" s="47">
        <v>120.92</v>
      </c>
      <c r="E2590" s="47">
        <v>122.6</v>
      </c>
      <c r="F2590" s="47">
        <v>122.6</v>
      </c>
      <c r="G2590" s="47">
        <v>9213600</v>
      </c>
      <c r="I2590" s="47"/>
      <c r="J2590" s="47"/>
      <c r="K2590" s="47"/>
      <c r="L2590" s="47"/>
      <c r="M2590" s="47"/>
      <c r="N2590" s="47"/>
    </row>
    <row r="2591" spans="1:14" x14ac:dyDescent="0.25">
      <c r="A2591" s="24">
        <v>43600</v>
      </c>
      <c r="B2591" s="47">
        <v>126</v>
      </c>
      <c r="C2591" s="47">
        <v>126.872</v>
      </c>
      <c r="D2591" s="47">
        <v>117.08</v>
      </c>
      <c r="E2591" s="47">
        <v>117.440004</v>
      </c>
      <c r="F2591" s="47">
        <v>117.440004</v>
      </c>
      <c r="G2591" s="47">
        <v>8022075</v>
      </c>
      <c r="I2591" s="47"/>
      <c r="J2591" s="47"/>
      <c r="K2591" s="47"/>
      <c r="L2591" s="47"/>
      <c r="M2591" s="47"/>
      <c r="N2591" s="47"/>
    </row>
    <row r="2592" spans="1:14" x14ac:dyDescent="0.25">
      <c r="A2592" s="24">
        <v>43601</v>
      </c>
      <c r="B2592" s="47">
        <v>116.51999600000001</v>
      </c>
      <c r="C2592" s="47">
        <v>116.6</v>
      </c>
      <c r="D2592" s="47">
        <v>111.64</v>
      </c>
      <c r="E2592" s="47">
        <v>112.4</v>
      </c>
      <c r="F2592" s="47">
        <v>112.4</v>
      </c>
      <c r="G2592" s="47">
        <v>7782225</v>
      </c>
      <c r="I2592" s="47"/>
      <c r="J2592" s="47"/>
      <c r="K2592" s="47"/>
      <c r="L2592" s="47"/>
      <c r="M2592" s="47"/>
      <c r="N2592" s="47"/>
    </row>
    <row r="2593" spans="1:14" x14ac:dyDescent="0.25">
      <c r="A2593" s="24">
        <v>43602</v>
      </c>
      <c r="B2593" s="47">
        <v>116.96</v>
      </c>
      <c r="C2593" s="47">
        <v>117.04</v>
      </c>
      <c r="D2593" s="47">
        <v>110.92</v>
      </c>
      <c r="E2593" s="47">
        <v>114.08</v>
      </c>
      <c r="F2593" s="47">
        <v>114.08</v>
      </c>
      <c r="G2593" s="47">
        <v>10935575</v>
      </c>
      <c r="I2593" s="47"/>
      <c r="J2593" s="47"/>
      <c r="K2593" s="47"/>
      <c r="L2593" s="47"/>
      <c r="M2593" s="47"/>
      <c r="N2593" s="47"/>
    </row>
    <row r="2594" spans="1:14" x14ac:dyDescent="0.25">
      <c r="A2594" s="24">
        <v>43605</v>
      </c>
      <c r="B2594" s="47">
        <v>117.239996</v>
      </c>
      <c r="C2594" s="47">
        <v>119.199996</v>
      </c>
      <c r="D2594" s="47">
        <v>113.6</v>
      </c>
      <c r="E2594" s="47">
        <v>115.760004</v>
      </c>
      <c r="F2594" s="47">
        <v>115.760004</v>
      </c>
      <c r="G2594" s="47">
        <v>8184325</v>
      </c>
      <c r="I2594" s="47"/>
      <c r="J2594" s="47"/>
      <c r="K2594" s="47"/>
      <c r="L2594" s="47"/>
      <c r="M2594" s="47"/>
      <c r="N2594" s="47"/>
    </row>
    <row r="2595" spans="1:14" x14ac:dyDescent="0.25">
      <c r="A2595" s="24">
        <v>43606</v>
      </c>
      <c r="B2595" s="47">
        <v>112</v>
      </c>
      <c r="C2595" s="47">
        <v>112.08</v>
      </c>
      <c r="D2595" s="47">
        <v>109.559996</v>
      </c>
      <c r="E2595" s="47">
        <v>109.92</v>
      </c>
      <c r="F2595" s="47">
        <v>109.92</v>
      </c>
      <c r="G2595" s="47">
        <v>5863800</v>
      </c>
      <c r="I2595" s="47"/>
      <c r="J2595" s="47"/>
      <c r="K2595" s="47"/>
      <c r="L2595" s="47"/>
      <c r="M2595" s="47"/>
      <c r="N2595" s="47"/>
    </row>
    <row r="2596" spans="1:14" x14ac:dyDescent="0.25">
      <c r="A2596" s="24">
        <v>43607</v>
      </c>
      <c r="B2596" s="47">
        <v>110.4</v>
      </c>
      <c r="C2596" s="47">
        <v>110.760004</v>
      </c>
      <c r="D2596" s="47">
        <v>107.72</v>
      </c>
      <c r="E2596" s="47">
        <v>108.87999600000001</v>
      </c>
      <c r="F2596" s="47">
        <v>108.87999600000001</v>
      </c>
      <c r="G2596" s="47">
        <v>7018850</v>
      </c>
      <c r="I2596" s="47"/>
      <c r="J2596" s="47"/>
      <c r="K2596" s="47"/>
      <c r="L2596" s="47"/>
      <c r="M2596" s="47"/>
      <c r="N2596" s="47"/>
    </row>
    <row r="2597" spans="1:14" x14ac:dyDescent="0.25">
      <c r="A2597" s="24">
        <v>43608</v>
      </c>
      <c r="B2597" s="47">
        <v>113</v>
      </c>
      <c r="C2597" s="47">
        <v>118</v>
      </c>
      <c r="D2597" s="47">
        <v>113</v>
      </c>
      <c r="E2597" s="47">
        <v>116.08</v>
      </c>
      <c r="F2597" s="47">
        <v>116.08</v>
      </c>
      <c r="G2597" s="47">
        <v>10686425</v>
      </c>
      <c r="I2597" s="47"/>
      <c r="J2597" s="47"/>
      <c r="K2597" s="47"/>
      <c r="L2597" s="47"/>
      <c r="M2597" s="47"/>
      <c r="N2597" s="47"/>
    </row>
    <row r="2598" spans="1:14" x14ac:dyDescent="0.25">
      <c r="A2598" s="24">
        <v>43609</v>
      </c>
      <c r="B2598" s="47">
        <v>112.68</v>
      </c>
      <c r="C2598" s="47">
        <v>115.199996</v>
      </c>
      <c r="D2598" s="47">
        <v>111.51999600000001</v>
      </c>
      <c r="E2598" s="47">
        <v>113.68</v>
      </c>
      <c r="F2598" s="47">
        <v>113.68</v>
      </c>
      <c r="G2598" s="47">
        <v>6147350</v>
      </c>
      <c r="I2598" s="47"/>
      <c r="J2598" s="47"/>
      <c r="K2598" s="47"/>
      <c r="L2598" s="47"/>
      <c r="M2598" s="47"/>
      <c r="N2598" s="47"/>
    </row>
    <row r="2599" spans="1:14" x14ac:dyDescent="0.25">
      <c r="A2599" s="24">
        <v>43613</v>
      </c>
      <c r="B2599" s="47">
        <v>112.87999600000001</v>
      </c>
      <c r="C2599" s="47">
        <v>117.08</v>
      </c>
      <c r="D2599" s="47">
        <v>111.04</v>
      </c>
      <c r="E2599" s="47">
        <v>117.08</v>
      </c>
      <c r="F2599" s="47">
        <v>117.08</v>
      </c>
      <c r="G2599" s="47">
        <v>5534575</v>
      </c>
      <c r="I2599" s="47"/>
      <c r="J2599" s="47"/>
      <c r="K2599" s="47"/>
      <c r="L2599" s="47"/>
      <c r="M2599" s="47"/>
      <c r="N2599" s="47"/>
    </row>
    <row r="2600" spans="1:14" x14ac:dyDescent="0.25">
      <c r="A2600" s="24">
        <v>43614</v>
      </c>
      <c r="B2600" s="47">
        <v>119.559996</v>
      </c>
      <c r="C2600" s="47">
        <v>121.48000399999999</v>
      </c>
      <c r="D2600" s="47">
        <v>117.28</v>
      </c>
      <c r="E2600" s="47">
        <v>119.36</v>
      </c>
      <c r="F2600" s="47">
        <v>119.36</v>
      </c>
      <c r="G2600" s="47">
        <v>8255250</v>
      </c>
      <c r="I2600" s="47"/>
      <c r="J2600" s="47"/>
      <c r="K2600" s="47"/>
      <c r="L2600" s="47"/>
      <c r="M2600" s="47"/>
      <c r="N2600" s="47"/>
    </row>
    <row r="2601" spans="1:14" x14ac:dyDescent="0.25">
      <c r="A2601" s="24">
        <v>43615</v>
      </c>
      <c r="B2601" s="47">
        <v>116.440004</v>
      </c>
      <c r="C2601" s="47">
        <v>119.51999600000001</v>
      </c>
      <c r="D2601" s="47">
        <v>115.37999600000001</v>
      </c>
      <c r="E2601" s="47">
        <v>117.239996</v>
      </c>
      <c r="F2601" s="47">
        <v>117.239996</v>
      </c>
      <c r="G2601" s="47">
        <v>5069300</v>
      </c>
      <c r="I2601" s="47"/>
      <c r="J2601" s="47"/>
      <c r="K2601" s="47"/>
      <c r="L2601" s="47"/>
      <c r="M2601" s="47"/>
      <c r="N2601" s="47"/>
    </row>
    <row r="2602" spans="1:14" x14ac:dyDescent="0.25">
      <c r="A2602" s="24">
        <v>43616</v>
      </c>
      <c r="B2602" s="47">
        <v>122.92</v>
      </c>
      <c r="C2602" s="47">
        <v>123.559996</v>
      </c>
      <c r="D2602" s="47">
        <v>119.62000399999999</v>
      </c>
      <c r="E2602" s="47">
        <v>121.68</v>
      </c>
      <c r="F2602" s="47">
        <v>121.68</v>
      </c>
      <c r="G2602" s="47">
        <v>7231300</v>
      </c>
      <c r="I2602" s="47"/>
      <c r="J2602" s="47"/>
      <c r="K2602" s="47"/>
      <c r="L2602" s="47"/>
      <c r="M2602" s="47"/>
      <c r="N2602" s="47"/>
    </row>
    <row r="2603" spans="1:14" x14ac:dyDescent="0.25">
      <c r="A2603" s="24">
        <v>43619</v>
      </c>
      <c r="B2603" s="47">
        <v>121.6</v>
      </c>
      <c r="C2603" s="47">
        <v>125.64</v>
      </c>
      <c r="D2603" s="47">
        <v>119.28</v>
      </c>
      <c r="E2603" s="47">
        <v>122.92</v>
      </c>
      <c r="F2603" s="47">
        <v>122.92</v>
      </c>
      <c r="G2603" s="47">
        <v>7259325</v>
      </c>
      <c r="I2603" s="47"/>
      <c r="J2603" s="47"/>
      <c r="K2603" s="47"/>
      <c r="L2603" s="47"/>
      <c r="M2603" s="47"/>
      <c r="N2603" s="47"/>
    </row>
    <row r="2604" spans="1:14" x14ac:dyDescent="0.25">
      <c r="A2604" s="24">
        <v>43620</v>
      </c>
      <c r="B2604" s="47">
        <v>119.239996</v>
      </c>
      <c r="C2604" s="47">
        <v>120.96</v>
      </c>
      <c r="D2604" s="47">
        <v>116</v>
      </c>
      <c r="E2604" s="47">
        <v>116.08</v>
      </c>
      <c r="F2604" s="47">
        <v>116.08</v>
      </c>
      <c r="G2604" s="47">
        <v>6042875</v>
      </c>
      <c r="I2604" s="47"/>
      <c r="J2604" s="47"/>
      <c r="K2604" s="47"/>
      <c r="L2604" s="47"/>
      <c r="M2604" s="47"/>
      <c r="N2604" s="47"/>
    </row>
    <row r="2605" spans="1:14" x14ac:dyDescent="0.25">
      <c r="A2605" s="24">
        <v>43621</v>
      </c>
      <c r="B2605" s="47">
        <v>114.6</v>
      </c>
      <c r="C2605" s="47">
        <v>117.32</v>
      </c>
      <c r="D2605" s="47">
        <v>113.239996</v>
      </c>
      <c r="E2605" s="47">
        <v>113.839996</v>
      </c>
      <c r="F2605" s="47">
        <v>113.839996</v>
      </c>
      <c r="G2605" s="47">
        <v>5870000</v>
      </c>
      <c r="I2605" s="47"/>
      <c r="J2605" s="47"/>
      <c r="K2605" s="47"/>
      <c r="L2605" s="47"/>
      <c r="M2605" s="47"/>
      <c r="N2605" s="47"/>
    </row>
    <row r="2606" spans="1:14" x14ac:dyDescent="0.25">
      <c r="A2606" s="24">
        <v>43622</v>
      </c>
      <c r="B2606" s="47">
        <v>112.96</v>
      </c>
      <c r="C2606" s="47">
        <v>114.199996</v>
      </c>
      <c r="D2606" s="47">
        <v>111.08</v>
      </c>
      <c r="E2606" s="47">
        <v>111.4</v>
      </c>
      <c r="F2606" s="47">
        <v>111.4</v>
      </c>
      <c r="G2606" s="47">
        <v>4618575</v>
      </c>
      <c r="I2606" s="47"/>
      <c r="J2606" s="47"/>
      <c r="K2606" s="47"/>
      <c r="L2606" s="47"/>
      <c r="M2606" s="47"/>
      <c r="N2606" s="47"/>
    </row>
    <row r="2607" spans="1:14" x14ac:dyDescent="0.25">
      <c r="A2607" s="24">
        <v>43623</v>
      </c>
      <c r="B2607" s="47">
        <v>111.08</v>
      </c>
      <c r="C2607" s="47">
        <v>112.648004</v>
      </c>
      <c r="D2607" s="47">
        <v>110.4</v>
      </c>
      <c r="E2607" s="47">
        <v>112.239996</v>
      </c>
      <c r="F2607" s="47">
        <v>112.239996</v>
      </c>
      <c r="G2607" s="47">
        <v>5831725</v>
      </c>
      <c r="I2607" s="47"/>
      <c r="J2607" s="47"/>
      <c r="K2607" s="47"/>
      <c r="L2607" s="47"/>
      <c r="M2607" s="47"/>
      <c r="N2607" s="47"/>
    </row>
    <row r="2608" spans="1:14" x14ac:dyDescent="0.25">
      <c r="A2608" s="24">
        <v>43626</v>
      </c>
      <c r="B2608" s="47">
        <v>110.839996</v>
      </c>
      <c r="C2608" s="47">
        <v>112.96</v>
      </c>
      <c r="D2608" s="47">
        <v>110.440004</v>
      </c>
      <c r="E2608" s="47">
        <v>111.440004</v>
      </c>
      <c r="F2608" s="47">
        <v>111.440004</v>
      </c>
      <c r="G2608" s="47">
        <v>3616725</v>
      </c>
      <c r="I2608" s="47"/>
      <c r="J2608" s="47"/>
      <c r="K2608" s="47"/>
      <c r="L2608" s="47"/>
      <c r="M2608" s="47"/>
      <c r="N2608" s="47"/>
    </row>
    <row r="2609" spans="1:14" x14ac:dyDescent="0.25">
      <c r="A2609" s="24">
        <v>43627</v>
      </c>
      <c r="B2609" s="47">
        <v>109.6</v>
      </c>
      <c r="C2609" s="47">
        <v>113.199996</v>
      </c>
      <c r="D2609" s="47">
        <v>109.199996</v>
      </c>
      <c r="E2609" s="47">
        <v>111.64</v>
      </c>
      <c r="F2609" s="47">
        <v>111.64</v>
      </c>
      <c r="G2609" s="47">
        <v>4710375</v>
      </c>
      <c r="I2609" s="47"/>
      <c r="J2609" s="47"/>
      <c r="K2609" s="47"/>
      <c r="L2609" s="47"/>
      <c r="M2609" s="47"/>
      <c r="N2609" s="47"/>
    </row>
    <row r="2610" spans="1:14" x14ac:dyDescent="0.25">
      <c r="A2610" s="24">
        <v>43628</v>
      </c>
      <c r="B2610" s="47">
        <v>112.440004</v>
      </c>
      <c r="C2610" s="47">
        <v>113.199996</v>
      </c>
      <c r="D2610" s="47">
        <v>110.64</v>
      </c>
      <c r="E2610" s="47">
        <v>111.12000399999999</v>
      </c>
      <c r="F2610" s="47">
        <v>111.12000399999999</v>
      </c>
      <c r="G2610" s="47">
        <v>3556300</v>
      </c>
      <c r="I2610" s="47"/>
      <c r="J2610" s="47"/>
      <c r="K2610" s="47"/>
      <c r="L2610" s="47"/>
      <c r="M2610" s="47"/>
      <c r="N2610" s="47"/>
    </row>
    <row r="2611" spans="1:14" x14ac:dyDescent="0.25">
      <c r="A2611" s="24">
        <v>43629</v>
      </c>
      <c r="B2611" s="47">
        <v>109.800004</v>
      </c>
      <c r="C2611" s="47">
        <v>111.62000399999999</v>
      </c>
      <c r="D2611" s="47">
        <v>109.32</v>
      </c>
      <c r="E2611" s="47">
        <v>110.440004</v>
      </c>
      <c r="F2611" s="47">
        <v>110.440004</v>
      </c>
      <c r="G2611" s="47">
        <v>4262975</v>
      </c>
      <c r="I2611" s="47"/>
      <c r="J2611" s="47"/>
      <c r="K2611" s="47"/>
      <c r="L2611" s="47"/>
      <c r="M2611" s="47"/>
      <c r="N2611" s="47"/>
    </row>
    <row r="2612" spans="1:14" x14ac:dyDescent="0.25">
      <c r="A2612" s="24">
        <v>43630</v>
      </c>
      <c r="B2612" s="47">
        <v>111.199996</v>
      </c>
      <c r="C2612" s="47">
        <v>112.239996</v>
      </c>
      <c r="D2612" s="47">
        <v>109.12000399999999</v>
      </c>
      <c r="E2612" s="47">
        <v>109.28</v>
      </c>
      <c r="F2612" s="47">
        <v>109.28</v>
      </c>
      <c r="G2612" s="47">
        <v>3420750</v>
      </c>
      <c r="I2612" s="47"/>
      <c r="J2612" s="47"/>
      <c r="K2612" s="47"/>
      <c r="L2612" s="47"/>
      <c r="M2612" s="47"/>
      <c r="N2612" s="47"/>
    </row>
    <row r="2613" spans="1:14" x14ac:dyDescent="0.25">
      <c r="A2613" s="24">
        <v>43633</v>
      </c>
      <c r="B2613" s="47">
        <v>109.160004</v>
      </c>
      <c r="C2613" s="47">
        <v>109.440004</v>
      </c>
      <c r="D2613" s="47">
        <v>107.52800000000001</v>
      </c>
      <c r="E2613" s="47">
        <v>108.12000399999999</v>
      </c>
      <c r="F2613" s="47">
        <v>108.12000399999999</v>
      </c>
      <c r="G2613" s="47">
        <v>3617550</v>
      </c>
      <c r="I2613" s="47"/>
      <c r="J2613" s="47"/>
      <c r="K2613" s="47"/>
      <c r="L2613" s="47"/>
      <c r="M2613" s="47"/>
      <c r="N2613" s="47"/>
    </row>
    <row r="2614" spans="1:14" x14ac:dyDescent="0.25">
      <c r="A2614" s="24">
        <v>43634</v>
      </c>
      <c r="B2614" s="47">
        <v>106.160004</v>
      </c>
      <c r="C2614" s="47">
        <v>107.92</v>
      </c>
      <c r="D2614" s="47">
        <v>105.4</v>
      </c>
      <c r="E2614" s="47">
        <v>107.28</v>
      </c>
      <c r="F2614" s="47">
        <v>107.28</v>
      </c>
      <c r="G2614" s="47">
        <v>6222425</v>
      </c>
      <c r="I2614" s="47"/>
      <c r="J2614" s="47"/>
      <c r="K2614" s="47"/>
      <c r="L2614" s="47"/>
      <c r="M2614" s="47"/>
      <c r="N2614" s="47"/>
    </row>
    <row r="2615" spans="1:14" x14ac:dyDescent="0.25">
      <c r="A2615" s="24">
        <v>43635</v>
      </c>
      <c r="B2615" s="47">
        <v>106.6</v>
      </c>
      <c r="C2615" s="47">
        <v>107.72</v>
      </c>
      <c r="D2615" s="47">
        <v>103.51999600000001</v>
      </c>
      <c r="E2615" s="47">
        <v>103.72</v>
      </c>
      <c r="F2615" s="47">
        <v>103.72</v>
      </c>
      <c r="G2615" s="47">
        <v>7417800</v>
      </c>
      <c r="I2615" s="47"/>
      <c r="J2615" s="47"/>
      <c r="K2615" s="47"/>
      <c r="L2615" s="47"/>
      <c r="M2615" s="47"/>
      <c r="N2615" s="47"/>
    </row>
    <row r="2616" spans="1:14" x14ac:dyDescent="0.25">
      <c r="A2616" s="24">
        <v>43636</v>
      </c>
      <c r="B2616" s="47">
        <v>101.839996</v>
      </c>
      <c r="C2616" s="47">
        <v>107.28</v>
      </c>
      <c r="D2616" s="47">
        <v>101.04</v>
      </c>
      <c r="E2616" s="47">
        <v>104.04</v>
      </c>
      <c r="F2616" s="47">
        <v>104.04</v>
      </c>
      <c r="G2616" s="47">
        <v>8611050</v>
      </c>
      <c r="I2616" s="47"/>
      <c r="J2616" s="47"/>
      <c r="K2616" s="47"/>
      <c r="L2616" s="47"/>
      <c r="M2616" s="47"/>
      <c r="N2616" s="47"/>
    </row>
    <row r="2617" spans="1:14" x14ac:dyDescent="0.25">
      <c r="A2617" s="24">
        <v>43637</v>
      </c>
      <c r="B2617" s="47">
        <v>104.800004</v>
      </c>
      <c r="C2617" s="47">
        <v>107.239996</v>
      </c>
      <c r="D2617" s="47">
        <v>103.54</v>
      </c>
      <c r="E2617" s="47">
        <v>106.48000399999999</v>
      </c>
      <c r="F2617" s="47">
        <v>106.48000399999999</v>
      </c>
      <c r="G2617" s="47">
        <v>4935175</v>
      </c>
      <c r="I2617" s="47"/>
      <c r="J2617" s="47"/>
      <c r="K2617" s="47"/>
      <c r="L2617" s="47"/>
      <c r="M2617" s="47"/>
      <c r="N2617" s="47"/>
    </row>
    <row r="2618" spans="1:14" x14ac:dyDescent="0.25">
      <c r="A2618" s="24">
        <v>43640</v>
      </c>
      <c r="B2618" s="47">
        <v>105.800004</v>
      </c>
      <c r="C2618" s="47">
        <v>106.08</v>
      </c>
      <c r="D2618" s="47">
        <v>104.559996</v>
      </c>
      <c r="E2618" s="47">
        <v>105.51999600000001</v>
      </c>
      <c r="F2618" s="47">
        <v>105.51999600000001</v>
      </c>
      <c r="G2618" s="47">
        <v>3158750</v>
      </c>
      <c r="I2618" s="47"/>
      <c r="J2618" s="47"/>
      <c r="K2618" s="47"/>
      <c r="L2618" s="47"/>
      <c r="M2618" s="47"/>
      <c r="N2618" s="47"/>
    </row>
    <row r="2619" spans="1:14" x14ac:dyDescent="0.25">
      <c r="A2619" s="24">
        <v>43641</v>
      </c>
      <c r="B2619" s="47">
        <v>105.6</v>
      </c>
      <c r="C2619" s="47">
        <v>108.724</v>
      </c>
      <c r="D2619" s="47">
        <v>105.48000399999999</v>
      </c>
      <c r="E2619" s="47">
        <v>108.199996</v>
      </c>
      <c r="F2619" s="47">
        <v>108.199996</v>
      </c>
      <c r="G2619" s="47">
        <v>4308925</v>
      </c>
      <c r="I2619" s="47"/>
      <c r="J2619" s="47"/>
      <c r="K2619" s="47"/>
      <c r="L2619" s="47"/>
      <c r="M2619" s="47"/>
      <c r="N2619" s="47"/>
    </row>
    <row r="2620" spans="1:14" x14ac:dyDescent="0.25">
      <c r="A2620" s="24">
        <v>43642</v>
      </c>
      <c r="B2620" s="47">
        <v>106.08</v>
      </c>
      <c r="C2620" s="47">
        <v>108.199996</v>
      </c>
      <c r="D2620" s="47">
        <v>105.559996</v>
      </c>
      <c r="E2620" s="47">
        <v>107.36</v>
      </c>
      <c r="F2620" s="47">
        <v>107.36</v>
      </c>
      <c r="G2620" s="47">
        <v>3396650</v>
      </c>
      <c r="I2620" s="47"/>
      <c r="J2620" s="47"/>
      <c r="K2620" s="47"/>
      <c r="L2620" s="47"/>
      <c r="M2620" s="47"/>
      <c r="N2620" s="47"/>
    </row>
    <row r="2621" spans="1:14" x14ac:dyDescent="0.25">
      <c r="A2621" s="24">
        <v>43643</v>
      </c>
      <c r="B2621" s="47">
        <v>106.6</v>
      </c>
      <c r="C2621" s="47">
        <v>107.18</v>
      </c>
      <c r="D2621" s="47">
        <v>104.800004</v>
      </c>
      <c r="E2621" s="47">
        <v>105.68</v>
      </c>
      <c r="F2621" s="47">
        <v>105.68</v>
      </c>
      <c r="G2621" s="47">
        <v>3722700</v>
      </c>
      <c r="I2621" s="47"/>
      <c r="J2621" s="47"/>
      <c r="K2621" s="47"/>
      <c r="L2621" s="47"/>
      <c r="M2621" s="47"/>
      <c r="N2621" s="47"/>
    </row>
    <row r="2622" spans="1:14" x14ac:dyDescent="0.25">
      <c r="A2622" s="24">
        <v>43644</v>
      </c>
      <c r="B2622" s="47">
        <v>104.51999600000001</v>
      </c>
      <c r="C2622" s="47">
        <v>105.199996</v>
      </c>
      <c r="D2622" s="47">
        <v>103.48000399999999</v>
      </c>
      <c r="E2622" s="47">
        <v>104</v>
      </c>
      <c r="F2622" s="47">
        <v>104</v>
      </c>
      <c r="G2622" s="47">
        <v>4406175</v>
      </c>
      <c r="I2622" s="47"/>
      <c r="J2622" s="47"/>
      <c r="K2622" s="47"/>
      <c r="L2622" s="47"/>
      <c r="M2622" s="47"/>
      <c r="N2622" s="47"/>
    </row>
    <row r="2623" spans="1:14" x14ac:dyDescent="0.25">
      <c r="A2623" s="24">
        <v>43647</v>
      </c>
      <c r="B2623" s="47">
        <v>98.199995999999999</v>
      </c>
      <c r="C2623" s="47">
        <v>100.32</v>
      </c>
      <c r="D2623" s="47">
        <v>97.839995999999999</v>
      </c>
      <c r="E2623" s="47">
        <v>98.239996000000005</v>
      </c>
      <c r="F2623" s="47">
        <v>98.239996000000005</v>
      </c>
      <c r="G2623" s="47">
        <v>7575625</v>
      </c>
      <c r="I2623" s="47"/>
      <c r="J2623" s="47"/>
      <c r="K2623" s="47"/>
      <c r="L2623" s="47"/>
      <c r="M2623" s="47"/>
      <c r="N2623" s="47"/>
    </row>
    <row r="2624" spans="1:14" x14ac:dyDescent="0.25">
      <c r="A2624" s="24">
        <v>43648</v>
      </c>
      <c r="B2624" s="47">
        <v>98.4</v>
      </c>
      <c r="C2624" s="47">
        <v>98.4</v>
      </c>
      <c r="D2624" s="47">
        <v>94.440004000000002</v>
      </c>
      <c r="E2624" s="47">
        <v>94.6</v>
      </c>
      <c r="F2624" s="47">
        <v>94.6</v>
      </c>
      <c r="G2624" s="47">
        <v>6505625</v>
      </c>
      <c r="I2624" s="47"/>
      <c r="J2624" s="47"/>
      <c r="K2624" s="47"/>
      <c r="L2624" s="47"/>
      <c r="M2624" s="47"/>
      <c r="N2624" s="47"/>
    </row>
    <row r="2625" spans="1:14" x14ac:dyDescent="0.25">
      <c r="A2625" s="24">
        <v>43649</v>
      </c>
      <c r="B2625" s="47">
        <v>94.68</v>
      </c>
      <c r="C2625" s="47">
        <v>95.519996000000006</v>
      </c>
      <c r="D2625" s="47">
        <v>93.68</v>
      </c>
      <c r="E2625" s="47">
        <v>94.04</v>
      </c>
      <c r="F2625" s="47">
        <v>94.04</v>
      </c>
      <c r="G2625" s="47">
        <v>3952325</v>
      </c>
      <c r="I2625" s="47"/>
      <c r="J2625" s="47"/>
      <c r="K2625" s="47"/>
      <c r="L2625" s="47"/>
      <c r="M2625" s="47"/>
      <c r="N2625" s="47"/>
    </row>
    <row r="2626" spans="1:14" x14ac:dyDescent="0.25">
      <c r="A2626" s="24">
        <v>43651</v>
      </c>
      <c r="B2626" s="47">
        <v>96.04</v>
      </c>
      <c r="C2626" s="47">
        <v>98.839995999999999</v>
      </c>
      <c r="D2626" s="47">
        <v>94</v>
      </c>
      <c r="E2626" s="47">
        <v>94.32</v>
      </c>
      <c r="F2626" s="47">
        <v>94.32</v>
      </c>
      <c r="G2626" s="47">
        <v>6031225</v>
      </c>
      <c r="I2626" s="47"/>
      <c r="J2626" s="47"/>
      <c r="K2626" s="47"/>
      <c r="L2626" s="47"/>
      <c r="M2626" s="47"/>
      <c r="N2626" s="47"/>
    </row>
    <row r="2627" spans="1:14" x14ac:dyDescent="0.25">
      <c r="A2627" s="24">
        <v>43654</v>
      </c>
      <c r="B2627" s="47">
        <v>96.480003999999994</v>
      </c>
      <c r="C2627" s="47">
        <v>97.879996000000006</v>
      </c>
      <c r="D2627" s="47">
        <v>95.6</v>
      </c>
      <c r="E2627" s="47">
        <v>96.92</v>
      </c>
      <c r="F2627" s="47">
        <v>96.92</v>
      </c>
      <c r="G2627" s="47">
        <v>4503600</v>
      </c>
      <c r="I2627" s="47"/>
      <c r="J2627" s="47"/>
      <c r="K2627" s="47"/>
      <c r="L2627" s="47"/>
      <c r="M2627" s="47"/>
      <c r="N2627" s="47"/>
    </row>
    <row r="2628" spans="1:14" x14ac:dyDescent="0.25">
      <c r="A2628" s="24">
        <v>43655</v>
      </c>
      <c r="B2628" s="47">
        <v>99.839995999999999</v>
      </c>
      <c r="C2628" s="47">
        <v>99.839995999999999</v>
      </c>
      <c r="D2628" s="47">
        <v>96.879996000000006</v>
      </c>
      <c r="E2628" s="47">
        <v>97.199995999999999</v>
      </c>
      <c r="F2628" s="47">
        <v>97.199995999999999</v>
      </c>
      <c r="G2628" s="47">
        <v>3756050</v>
      </c>
      <c r="I2628" s="47"/>
      <c r="J2628" s="47"/>
      <c r="K2628" s="47"/>
      <c r="L2628" s="47"/>
      <c r="M2628" s="47"/>
      <c r="N2628" s="47"/>
    </row>
    <row r="2629" spans="1:14" x14ac:dyDescent="0.25">
      <c r="A2629" s="24">
        <v>43656</v>
      </c>
      <c r="B2629" s="47">
        <v>95.92</v>
      </c>
      <c r="C2629" s="47">
        <v>95.947999999999993</v>
      </c>
      <c r="D2629" s="47">
        <v>93.980003999999994</v>
      </c>
      <c r="E2629" s="47">
        <v>94.239996000000005</v>
      </c>
      <c r="F2629" s="47">
        <v>94.239996000000005</v>
      </c>
      <c r="G2629" s="47">
        <v>4967000</v>
      </c>
      <c r="I2629" s="47"/>
      <c r="J2629" s="47"/>
      <c r="K2629" s="47"/>
      <c r="L2629" s="47"/>
      <c r="M2629" s="47"/>
      <c r="N2629" s="47"/>
    </row>
    <row r="2630" spans="1:14" x14ac:dyDescent="0.25">
      <c r="A2630" s="24">
        <v>43657</v>
      </c>
      <c r="B2630" s="47">
        <v>92.92</v>
      </c>
      <c r="C2630" s="47">
        <v>94.4</v>
      </c>
      <c r="D2630" s="47">
        <v>92.1</v>
      </c>
      <c r="E2630" s="47">
        <v>92.68</v>
      </c>
      <c r="F2630" s="47">
        <v>92.68</v>
      </c>
      <c r="G2630" s="47">
        <v>5265300</v>
      </c>
      <c r="I2630" s="47"/>
      <c r="J2630" s="47"/>
      <c r="K2630" s="47"/>
      <c r="L2630" s="47"/>
      <c r="M2630" s="47"/>
      <c r="N2630" s="47"/>
    </row>
    <row r="2631" spans="1:14" x14ac:dyDescent="0.25">
      <c r="A2631" s="24">
        <v>43658</v>
      </c>
      <c r="B2631" s="47">
        <v>92.04</v>
      </c>
      <c r="C2631" s="47">
        <v>92.760003999999995</v>
      </c>
      <c r="D2631" s="47">
        <v>91</v>
      </c>
      <c r="E2631" s="47">
        <v>91.199995999999999</v>
      </c>
      <c r="F2631" s="47">
        <v>91.199995999999999</v>
      </c>
      <c r="G2631" s="47">
        <v>4606450</v>
      </c>
      <c r="I2631" s="47"/>
      <c r="J2631" s="47"/>
      <c r="K2631" s="47"/>
      <c r="L2631" s="47"/>
      <c r="M2631" s="47"/>
      <c r="N2631" s="47"/>
    </row>
    <row r="2632" spans="1:14" x14ac:dyDescent="0.25">
      <c r="A2632" s="24">
        <v>43661</v>
      </c>
      <c r="B2632" s="47">
        <v>90.760003999999995</v>
      </c>
      <c r="C2632" s="47">
        <v>91.72</v>
      </c>
      <c r="D2632" s="47">
        <v>90.32</v>
      </c>
      <c r="E2632" s="47">
        <v>90.839995999999999</v>
      </c>
      <c r="F2632" s="47">
        <v>90.839995999999999</v>
      </c>
      <c r="G2632" s="47">
        <v>3986350</v>
      </c>
      <c r="I2632" s="47"/>
      <c r="J2632" s="47"/>
      <c r="K2632" s="47"/>
      <c r="L2632" s="47"/>
      <c r="M2632" s="47"/>
      <c r="N2632" s="47"/>
    </row>
    <row r="2633" spans="1:14" x14ac:dyDescent="0.25">
      <c r="A2633" s="24">
        <v>43662</v>
      </c>
      <c r="B2633" s="47">
        <v>90.4</v>
      </c>
      <c r="C2633" s="47">
        <v>91.6</v>
      </c>
      <c r="D2633" s="47">
        <v>89.160004000000001</v>
      </c>
      <c r="E2633" s="47">
        <v>91.120003999999994</v>
      </c>
      <c r="F2633" s="47">
        <v>91.120003999999994</v>
      </c>
      <c r="G2633" s="47">
        <v>6353875</v>
      </c>
      <c r="I2633" s="47"/>
      <c r="J2633" s="47"/>
      <c r="K2633" s="47"/>
      <c r="L2633" s="47"/>
      <c r="M2633" s="47"/>
      <c r="N2633" s="47"/>
    </row>
    <row r="2634" spans="1:14" x14ac:dyDescent="0.25">
      <c r="A2634" s="24">
        <v>43663</v>
      </c>
      <c r="B2634" s="47">
        <v>90.32</v>
      </c>
      <c r="C2634" s="47">
        <v>93.440004000000002</v>
      </c>
      <c r="D2634" s="47">
        <v>89.760003999999995</v>
      </c>
      <c r="E2634" s="47">
        <v>93.440004000000002</v>
      </c>
      <c r="F2634" s="47">
        <v>93.440004000000002</v>
      </c>
      <c r="G2634" s="47">
        <v>7264225</v>
      </c>
      <c r="I2634" s="47"/>
      <c r="J2634" s="47"/>
      <c r="K2634" s="47"/>
      <c r="L2634" s="47"/>
      <c r="M2634" s="47"/>
      <c r="N2634" s="47"/>
    </row>
    <row r="2635" spans="1:14" x14ac:dyDescent="0.25">
      <c r="A2635" s="24">
        <v>43664</v>
      </c>
      <c r="B2635" s="47">
        <v>93.36</v>
      </c>
      <c r="C2635" s="47">
        <v>94.86</v>
      </c>
      <c r="D2635" s="47">
        <v>90.839995999999999</v>
      </c>
      <c r="E2635" s="47">
        <v>92.46</v>
      </c>
      <c r="F2635" s="47">
        <v>92.46</v>
      </c>
      <c r="G2635" s="47">
        <v>6769075</v>
      </c>
      <c r="I2635" s="47"/>
      <c r="J2635" s="47"/>
      <c r="K2635" s="47"/>
      <c r="L2635" s="47"/>
      <c r="M2635" s="47"/>
      <c r="N2635" s="47"/>
    </row>
    <row r="2636" spans="1:14" x14ac:dyDescent="0.25">
      <c r="A2636" s="24">
        <v>43665</v>
      </c>
      <c r="B2636" s="47">
        <v>90.68</v>
      </c>
      <c r="C2636" s="47">
        <v>93.72</v>
      </c>
      <c r="D2636" s="47">
        <v>90.36</v>
      </c>
      <c r="E2636" s="47">
        <v>93.519996000000006</v>
      </c>
      <c r="F2636" s="47">
        <v>93.519996000000006</v>
      </c>
      <c r="G2636" s="47">
        <v>6555200</v>
      </c>
      <c r="I2636" s="47"/>
      <c r="J2636" s="47"/>
      <c r="K2636" s="47"/>
      <c r="L2636" s="47"/>
      <c r="M2636" s="47"/>
      <c r="N2636" s="47"/>
    </row>
    <row r="2637" spans="1:14" x14ac:dyDescent="0.25">
      <c r="A2637" s="24">
        <v>43668</v>
      </c>
      <c r="B2637" s="47">
        <v>93.4</v>
      </c>
      <c r="C2637" s="47">
        <v>93.92</v>
      </c>
      <c r="D2637" s="47">
        <v>90.96</v>
      </c>
      <c r="E2637" s="47">
        <v>91.64</v>
      </c>
      <c r="F2637" s="47">
        <v>91.64</v>
      </c>
      <c r="G2637" s="47">
        <v>5477125</v>
      </c>
      <c r="I2637" s="47"/>
      <c r="J2637" s="47"/>
      <c r="K2637" s="47"/>
      <c r="L2637" s="47"/>
      <c r="M2637" s="47"/>
      <c r="N2637" s="47"/>
    </row>
    <row r="2638" spans="1:14" x14ac:dyDescent="0.25">
      <c r="A2638" s="24">
        <v>43669</v>
      </c>
      <c r="B2638" s="47">
        <v>90.04</v>
      </c>
      <c r="C2638" s="47">
        <v>91.519996000000006</v>
      </c>
      <c r="D2638" s="47">
        <v>88.32</v>
      </c>
      <c r="E2638" s="47">
        <v>88.4</v>
      </c>
      <c r="F2638" s="47">
        <v>88.4</v>
      </c>
      <c r="G2638" s="47">
        <v>4735850</v>
      </c>
      <c r="I2638" s="47"/>
      <c r="J2638" s="47"/>
      <c r="K2638" s="47"/>
      <c r="L2638" s="47"/>
      <c r="M2638" s="47"/>
      <c r="N2638" s="47"/>
    </row>
    <row r="2639" spans="1:14" x14ac:dyDescent="0.25">
      <c r="A2639" s="24">
        <v>43670</v>
      </c>
      <c r="B2639" s="47">
        <v>89.36</v>
      </c>
      <c r="C2639" s="47">
        <v>89.480003999999994</v>
      </c>
      <c r="D2639" s="47">
        <v>85.64</v>
      </c>
      <c r="E2639" s="47">
        <v>86.160004000000001</v>
      </c>
      <c r="F2639" s="47">
        <v>86.160004000000001</v>
      </c>
      <c r="G2639" s="47">
        <v>4706325</v>
      </c>
      <c r="I2639" s="47"/>
      <c r="J2639" s="47"/>
      <c r="K2639" s="47"/>
      <c r="L2639" s="47"/>
      <c r="M2639" s="47"/>
      <c r="N2639" s="47"/>
    </row>
    <row r="2640" spans="1:14" x14ac:dyDescent="0.25">
      <c r="A2640" s="24">
        <v>43671</v>
      </c>
      <c r="B2640" s="47">
        <v>86.64</v>
      </c>
      <c r="C2640" s="47">
        <v>90.4</v>
      </c>
      <c r="D2640" s="47">
        <v>86.64</v>
      </c>
      <c r="E2640" s="47">
        <v>88.800004000000001</v>
      </c>
      <c r="F2640" s="47">
        <v>88.800004000000001</v>
      </c>
      <c r="G2640" s="47">
        <v>7465575</v>
      </c>
      <c r="I2640" s="47"/>
      <c r="J2640" s="47"/>
      <c r="K2640" s="47"/>
      <c r="L2640" s="47"/>
      <c r="M2640" s="47"/>
      <c r="N2640" s="47"/>
    </row>
    <row r="2641" spans="1:14" x14ac:dyDescent="0.25">
      <c r="A2641" s="24">
        <v>43672</v>
      </c>
      <c r="B2641" s="47">
        <v>87.160004000000001</v>
      </c>
      <c r="C2641" s="47">
        <v>87.32</v>
      </c>
      <c r="D2641" s="47">
        <v>85.839995999999999</v>
      </c>
      <c r="E2641" s="47">
        <v>86.559995999999998</v>
      </c>
      <c r="F2641" s="47">
        <v>86.559995999999998</v>
      </c>
      <c r="G2641" s="47">
        <v>4725375</v>
      </c>
      <c r="I2641" s="47"/>
      <c r="J2641" s="47"/>
      <c r="K2641" s="47"/>
      <c r="L2641" s="47"/>
      <c r="M2641" s="47"/>
      <c r="N2641" s="47"/>
    </row>
    <row r="2642" spans="1:14" x14ac:dyDescent="0.25">
      <c r="A2642" s="24">
        <v>43675</v>
      </c>
      <c r="B2642" s="47">
        <v>86.760003999999995</v>
      </c>
      <c r="C2642" s="47">
        <v>88</v>
      </c>
      <c r="D2642" s="47">
        <v>86.36</v>
      </c>
      <c r="E2642" s="47">
        <v>87.32</v>
      </c>
      <c r="F2642" s="47">
        <v>87.32</v>
      </c>
      <c r="G2642" s="47">
        <v>4153975</v>
      </c>
      <c r="I2642" s="47"/>
      <c r="J2642" s="47"/>
      <c r="K2642" s="47"/>
      <c r="L2642" s="47"/>
      <c r="M2642" s="47"/>
      <c r="N2642" s="47"/>
    </row>
    <row r="2643" spans="1:14" x14ac:dyDescent="0.25">
      <c r="A2643" s="24">
        <v>43676</v>
      </c>
      <c r="B2643" s="47">
        <v>89.04</v>
      </c>
      <c r="C2643" s="47">
        <v>89.879996000000006</v>
      </c>
      <c r="D2643" s="47">
        <v>87.760003999999995</v>
      </c>
      <c r="E2643" s="47">
        <v>89.36</v>
      </c>
      <c r="F2643" s="47">
        <v>89.36</v>
      </c>
      <c r="G2643" s="47">
        <v>5865175</v>
      </c>
      <c r="I2643" s="47"/>
      <c r="J2643" s="47"/>
      <c r="K2643" s="47"/>
      <c r="L2643" s="47"/>
      <c r="M2643" s="47"/>
      <c r="N2643" s="47"/>
    </row>
    <row r="2644" spans="1:14" x14ac:dyDescent="0.25">
      <c r="A2644" s="24">
        <v>43677</v>
      </c>
      <c r="B2644" s="47">
        <v>89.239996000000005</v>
      </c>
      <c r="C2644" s="47">
        <v>97.36</v>
      </c>
      <c r="D2644" s="47">
        <v>87.72</v>
      </c>
      <c r="E2644" s="47">
        <v>94.36</v>
      </c>
      <c r="F2644" s="47">
        <v>94.36</v>
      </c>
      <c r="G2644" s="47">
        <v>13259525</v>
      </c>
      <c r="I2644" s="47"/>
      <c r="J2644" s="47"/>
      <c r="K2644" s="47"/>
      <c r="L2644" s="47"/>
      <c r="M2644" s="47"/>
      <c r="N2644" s="47"/>
    </row>
    <row r="2645" spans="1:14" x14ac:dyDescent="0.25">
      <c r="A2645" s="24">
        <v>43678</v>
      </c>
      <c r="B2645" s="47">
        <v>94.559995999999998</v>
      </c>
      <c r="C2645" s="47">
        <v>104.559996</v>
      </c>
      <c r="D2645" s="47">
        <v>90.22</v>
      </c>
      <c r="E2645" s="47">
        <v>101.800004</v>
      </c>
      <c r="F2645" s="47">
        <v>101.800004</v>
      </c>
      <c r="G2645" s="47">
        <v>27271800</v>
      </c>
      <c r="I2645" s="47"/>
      <c r="J2645" s="47"/>
      <c r="K2645" s="47"/>
      <c r="L2645" s="47"/>
      <c r="M2645" s="47"/>
      <c r="N2645" s="47"/>
    </row>
    <row r="2646" spans="1:14" x14ac:dyDescent="0.25">
      <c r="A2646" s="24">
        <v>43679</v>
      </c>
      <c r="B2646" s="47">
        <v>102</v>
      </c>
      <c r="C2646" s="47">
        <v>106.760004</v>
      </c>
      <c r="D2646" s="47">
        <v>101.08</v>
      </c>
      <c r="E2646" s="47">
        <v>102.64</v>
      </c>
      <c r="F2646" s="47">
        <v>102.64</v>
      </c>
      <c r="G2646" s="47">
        <v>17827625</v>
      </c>
      <c r="I2646" s="47"/>
      <c r="J2646" s="47"/>
      <c r="K2646" s="47"/>
      <c r="L2646" s="47"/>
      <c r="M2646" s="47"/>
      <c r="N2646" s="47"/>
    </row>
    <row r="2647" spans="1:14" x14ac:dyDescent="0.25">
      <c r="A2647" s="24">
        <v>43682</v>
      </c>
      <c r="B2647" s="47">
        <v>109.87999600000001</v>
      </c>
      <c r="C2647" s="47">
        <v>118.5</v>
      </c>
      <c r="D2647" s="47">
        <v>109.12000399999999</v>
      </c>
      <c r="E2647" s="47">
        <v>117.199996</v>
      </c>
      <c r="F2647" s="47">
        <v>117.199996</v>
      </c>
      <c r="G2647" s="47">
        <v>21665850</v>
      </c>
      <c r="I2647" s="47"/>
      <c r="J2647" s="47"/>
      <c r="K2647" s="47"/>
      <c r="L2647" s="47"/>
      <c r="M2647" s="47"/>
      <c r="N2647" s="47"/>
    </row>
    <row r="2648" spans="1:14" x14ac:dyDescent="0.25">
      <c r="A2648" s="24">
        <v>43683</v>
      </c>
      <c r="B2648" s="47">
        <v>112.87999600000001</v>
      </c>
      <c r="C2648" s="47">
        <v>118.68</v>
      </c>
      <c r="D2648" s="47">
        <v>109.92</v>
      </c>
      <c r="E2648" s="47">
        <v>109.92</v>
      </c>
      <c r="F2648" s="47">
        <v>109.92</v>
      </c>
      <c r="G2648" s="47">
        <v>14962350</v>
      </c>
      <c r="I2648" s="47"/>
      <c r="J2648" s="47"/>
      <c r="K2648" s="47"/>
      <c r="L2648" s="47"/>
      <c r="M2648" s="47"/>
      <c r="N2648" s="47"/>
    </row>
    <row r="2649" spans="1:14" x14ac:dyDescent="0.25">
      <c r="A2649" s="24">
        <v>43684</v>
      </c>
      <c r="B2649" s="47">
        <v>117.760004</v>
      </c>
      <c r="C2649" s="47">
        <v>120.36</v>
      </c>
      <c r="D2649" s="47">
        <v>109.92</v>
      </c>
      <c r="E2649" s="47">
        <v>110.48000399999999</v>
      </c>
      <c r="F2649" s="47">
        <v>110.48000399999999</v>
      </c>
      <c r="G2649" s="47">
        <v>13633500</v>
      </c>
      <c r="I2649" s="47"/>
      <c r="J2649" s="47"/>
      <c r="K2649" s="47"/>
      <c r="L2649" s="47"/>
      <c r="M2649" s="47"/>
      <c r="N2649" s="47"/>
    </row>
    <row r="2650" spans="1:14" x14ac:dyDescent="0.25">
      <c r="A2650" s="24">
        <v>43685</v>
      </c>
      <c r="B2650" s="47">
        <v>108.239996</v>
      </c>
      <c r="C2650" s="47">
        <v>109.64</v>
      </c>
      <c r="D2650" s="47">
        <v>103.48000399999999</v>
      </c>
      <c r="E2650" s="47">
        <v>103.92</v>
      </c>
      <c r="F2650" s="47">
        <v>103.92</v>
      </c>
      <c r="G2650" s="47">
        <v>8592275</v>
      </c>
      <c r="I2650" s="47"/>
      <c r="J2650" s="47"/>
      <c r="K2650" s="47"/>
      <c r="L2650" s="47"/>
      <c r="M2650" s="47"/>
      <c r="N2650" s="47"/>
    </row>
    <row r="2651" spans="1:14" x14ac:dyDescent="0.25">
      <c r="A2651" s="24">
        <v>43686</v>
      </c>
      <c r="B2651" s="47">
        <v>105.72</v>
      </c>
      <c r="C2651" s="47">
        <v>109.86</v>
      </c>
      <c r="D2651" s="47">
        <v>104.72</v>
      </c>
      <c r="E2651" s="47">
        <v>107.72</v>
      </c>
      <c r="F2651" s="47">
        <v>107.72</v>
      </c>
      <c r="G2651" s="47">
        <v>9574525</v>
      </c>
      <c r="I2651" s="47"/>
      <c r="J2651" s="47"/>
      <c r="K2651" s="47"/>
      <c r="L2651" s="47"/>
      <c r="M2651" s="47"/>
      <c r="N2651" s="47"/>
    </row>
    <row r="2652" spans="1:14" x14ac:dyDescent="0.25">
      <c r="A2652" s="24">
        <v>43689</v>
      </c>
      <c r="B2652" s="47">
        <v>109.4</v>
      </c>
      <c r="C2652" s="47">
        <v>115.96</v>
      </c>
      <c r="D2652" s="47">
        <v>109</v>
      </c>
      <c r="E2652" s="47">
        <v>115.559996</v>
      </c>
      <c r="F2652" s="47">
        <v>115.559996</v>
      </c>
      <c r="G2652" s="47">
        <v>7166850</v>
      </c>
      <c r="I2652" s="47"/>
      <c r="J2652" s="47"/>
      <c r="K2652" s="47"/>
      <c r="L2652" s="47"/>
      <c r="M2652" s="47"/>
      <c r="N2652" s="47"/>
    </row>
    <row r="2653" spans="1:14" x14ac:dyDescent="0.25">
      <c r="A2653" s="24">
        <v>43690</v>
      </c>
      <c r="B2653" s="47">
        <v>117.4</v>
      </c>
      <c r="C2653" s="47">
        <v>117.6</v>
      </c>
      <c r="D2653" s="47">
        <v>106.839996</v>
      </c>
      <c r="E2653" s="47">
        <v>107.04</v>
      </c>
      <c r="F2653" s="47">
        <v>107.04</v>
      </c>
      <c r="G2653" s="47">
        <v>10455325</v>
      </c>
      <c r="I2653" s="47"/>
      <c r="J2653" s="47"/>
      <c r="K2653" s="47"/>
      <c r="L2653" s="47"/>
      <c r="M2653" s="47"/>
      <c r="N2653" s="47"/>
    </row>
    <row r="2654" spans="1:14" x14ac:dyDescent="0.25">
      <c r="A2654" s="24">
        <v>43691</v>
      </c>
      <c r="B2654" s="47">
        <v>114.36</v>
      </c>
      <c r="C2654" s="47">
        <v>122</v>
      </c>
      <c r="D2654" s="47">
        <v>112.28</v>
      </c>
      <c r="E2654" s="47">
        <v>121.86</v>
      </c>
      <c r="F2654" s="47">
        <v>121.86</v>
      </c>
      <c r="G2654" s="47">
        <v>16777725</v>
      </c>
      <c r="I2654" s="47"/>
      <c r="J2654" s="47"/>
      <c r="K2654" s="47"/>
      <c r="L2654" s="47"/>
      <c r="M2654" s="47"/>
      <c r="N2654" s="47"/>
    </row>
    <row r="2655" spans="1:14" x14ac:dyDescent="0.25">
      <c r="A2655" s="24">
        <v>43692</v>
      </c>
      <c r="B2655" s="47">
        <v>118.87999600000001</v>
      </c>
      <c r="C2655" s="47">
        <v>124</v>
      </c>
      <c r="D2655" s="47">
        <v>117.488</v>
      </c>
      <c r="E2655" s="47">
        <v>118.68</v>
      </c>
      <c r="F2655" s="47">
        <v>118.68</v>
      </c>
      <c r="G2655" s="47">
        <v>8690950</v>
      </c>
      <c r="I2655" s="47"/>
      <c r="J2655" s="47"/>
      <c r="K2655" s="47"/>
      <c r="L2655" s="47"/>
      <c r="M2655" s="47"/>
      <c r="N2655" s="47"/>
    </row>
    <row r="2656" spans="1:14" x14ac:dyDescent="0.25">
      <c r="A2656" s="24">
        <v>43693</v>
      </c>
      <c r="B2656" s="47">
        <v>116.36</v>
      </c>
      <c r="C2656" s="47">
        <v>116.559996</v>
      </c>
      <c r="D2656" s="47">
        <v>111.839996</v>
      </c>
      <c r="E2656" s="47">
        <v>112.12000399999999</v>
      </c>
      <c r="F2656" s="47">
        <v>112.12000399999999</v>
      </c>
      <c r="G2656" s="47">
        <v>6838850</v>
      </c>
      <c r="I2656" s="47"/>
      <c r="J2656" s="47"/>
      <c r="K2656" s="47"/>
      <c r="L2656" s="47"/>
      <c r="M2656" s="47"/>
      <c r="N2656" s="47"/>
    </row>
    <row r="2657" spans="1:14" x14ac:dyDescent="0.25">
      <c r="A2657" s="24">
        <v>43696</v>
      </c>
      <c r="B2657" s="47">
        <v>107.4</v>
      </c>
      <c r="C2657" s="47">
        <v>107.988</v>
      </c>
      <c r="D2657" s="47">
        <v>103.51999600000001</v>
      </c>
      <c r="E2657" s="47">
        <v>103.92</v>
      </c>
      <c r="F2657" s="47">
        <v>103.92</v>
      </c>
      <c r="G2657" s="47">
        <v>7090425</v>
      </c>
      <c r="I2657" s="47"/>
      <c r="J2657" s="47"/>
      <c r="K2657" s="47"/>
      <c r="L2657" s="47"/>
      <c r="M2657" s="47"/>
      <c r="N2657" s="47"/>
    </row>
    <row r="2658" spans="1:14" x14ac:dyDescent="0.25">
      <c r="A2658" s="24">
        <v>43697</v>
      </c>
      <c r="B2658" s="47">
        <v>105.04</v>
      </c>
      <c r="C2658" s="47">
        <v>107.160004</v>
      </c>
      <c r="D2658" s="47">
        <v>104.04</v>
      </c>
      <c r="E2658" s="47">
        <v>106.4</v>
      </c>
      <c r="F2658" s="47">
        <v>106.4</v>
      </c>
      <c r="G2658" s="47">
        <v>6874425</v>
      </c>
      <c r="I2658" s="47"/>
      <c r="J2658" s="47"/>
      <c r="K2658" s="47"/>
      <c r="L2658" s="47"/>
      <c r="M2658" s="47"/>
      <c r="N2658" s="47"/>
    </row>
    <row r="2659" spans="1:14" x14ac:dyDescent="0.25">
      <c r="A2659" s="24">
        <v>43698</v>
      </c>
      <c r="B2659" s="47">
        <v>102.12000399999999</v>
      </c>
      <c r="C2659" s="47">
        <v>102.92</v>
      </c>
      <c r="D2659" s="47">
        <v>101</v>
      </c>
      <c r="E2659" s="47">
        <v>101.199996</v>
      </c>
      <c r="F2659" s="47">
        <v>101.199996</v>
      </c>
      <c r="G2659" s="47">
        <v>7122450</v>
      </c>
      <c r="I2659" s="47"/>
      <c r="J2659" s="47"/>
      <c r="K2659" s="47"/>
      <c r="L2659" s="47"/>
      <c r="M2659" s="47"/>
      <c r="N2659" s="47"/>
    </row>
    <row r="2660" spans="1:14" x14ac:dyDescent="0.25">
      <c r="A2660" s="24">
        <v>43699</v>
      </c>
      <c r="B2660" s="47">
        <v>100.36</v>
      </c>
      <c r="C2660" s="47">
        <v>105.839996</v>
      </c>
      <c r="D2660" s="47">
        <v>100.300004</v>
      </c>
      <c r="E2660" s="47">
        <v>103</v>
      </c>
      <c r="F2660" s="47">
        <v>103</v>
      </c>
      <c r="G2660" s="47">
        <v>7783850</v>
      </c>
      <c r="I2660" s="47"/>
      <c r="J2660" s="47"/>
      <c r="K2660" s="47"/>
      <c r="L2660" s="47"/>
      <c r="M2660" s="47"/>
      <c r="N2660" s="47"/>
    </row>
    <row r="2661" spans="1:14" x14ac:dyDescent="0.25">
      <c r="A2661" s="24">
        <v>43700</v>
      </c>
      <c r="B2661" s="47">
        <v>106.51999600000001</v>
      </c>
      <c r="C2661" s="47">
        <v>117.839996</v>
      </c>
      <c r="D2661" s="47">
        <v>101.839996</v>
      </c>
      <c r="E2661" s="47">
        <v>115.839996</v>
      </c>
      <c r="F2661" s="47">
        <v>115.839996</v>
      </c>
      <c r="G2661" s="47">
        <v>19412775</v>
      </c>
      <c r="I2661" s="47"/>
      <c r="J2661" s="47"/>
      <c r="K2661" s="47"/>
      <c r="L2661" s="47"/>
      <c r="M2661" s="47"/>
      <c r="N2661" s="47"/>
    </row>
    <row r="2662" spans="1:14" x14ac:dyDescent="0.25">
      <c r="A2662" s="24">
        <v>43703</v>
      </c>
      <c r="B2662" s="47">
        <v>110.12000399999999</v>
      </c>
      <c r="C2662" s="47">
        <v>115.87999600000001</v>
      </c>
      <c r="D2662" s="47">
        <v>109.760004</v>
      </c>
      <c r="E2662" s="47">
        <v>112.4</v>
      </c>
      <c r="F2662" s="47">
        <v>112.4</v>
      </c>
      <c r="G2662" s="47">
        <v>8086825</v>
      </c>
      <c r="I2662" s="47"/>
      <c r="J2662" s="47"/>
      <c r="K2662" s="47"/>
      <c r="L2662" s="47"/>
      <c r="M2662" s="47"/>
      <c r="N2662" s="47"/>
    </row>
    <row r="2663" spans="1:14" x14ac:dyDescent="0.25">
      <c r="A2663" s="24">
        <v>43704</v>
      </c>
      <c r="B2663" s="47">
        <v>110.51999600000001</v>
      </c>
      <c r="C2663" s="47">
        <v>117.559996</v>
      </c>
      <c r="D2663" s="47">
        <v>110.160004</v>
      </c>
      <c r="E2663" s="47">
        <v>114.68</v>
      </c>
      <c r="F2663" s="47">
        <v>114.68</v>
      </c>
      <c r="G2663" s="47">
        <v>6651000</v>
      </c>
      <c r="I2663" s="47"/>
      <c r="J2663" s="47"/>
      <c r="K2663" s="47"/>
      <c r="L2663" s="47"/>
      <c r="M2663" s="47"/>
      <c r="N2663" s="47"/>
    </row>
    <row r="2664" spans="1:14" x14ac:dyDescent="0.25">
      <c r="A2664" s="24">
        <v>43705</v>
      </c>
      <c r="B2664" s="47">
        <v>117.32</v>
      </c>
      <c r="C2664" s="47">
        <v>119</v>
      </c>
      <c r="D2664" s="47">
        <v>112</v>
      </c>
      <c r="E2664" s="47">
        <v>112.08</v>
      </c>
      <c r="F2664" s="47">
        <v>112.08</v>
      </c>
      <c r="G2664" s="47">
        <v>6987225</v>
      </c>
      <c r="I2664" s="47"/>
      <c r="J2664" s="47"/>
      <c r="K2664" s="47"/>
      <c r="L2664" s="47"/>
      <c r="M2664" s="47"/>
      <c r="N2664" s="47"/>
    </row>
    <row r="2665" spans="1:14" x14ac:dyDescent="0.25">
      <c r="A2665" s="24">
        <v>43706</v>
      </c>
      <c r="B2665" s="47">
        <v>108.72</v>
      </c>
      <c r="C2665" s="47">
        <v>109.760004</v>
      </c>
      <c r="D2665" s="47">
        <v>106.32</v>
      </c>
      <c r="E2665" s="47">
        <v>107.4</v>
      </c>
      <c r="F2665" s="47">
        <v>107.4</v>
      </c>
      <c r="G2665" s="47">
        <v>7175475</v>
      </c>
      <c r="I2665" s="47"/>
      <c r="J2665" s="47"/>
      <c r="K2665" s="47"/>
      <c r="L2665" s="47"/>
      <c r="M2665" s="47"/>
      <c r="N2665" s="47"/>
    </row>
    <row r="2666" spans="1:14" x14ac:dyDescent="0.25">
      <c r="A2666" s="24">
        <v>43707</v>
      </c>
      <c r="B2666" s="47">
        <v>105.199996</v>
      </c>
      <c r="C2666" s="47">
        <v>110.559996</v>
      </c>
      <c r="D2666" s="47">
        <v>105.199996</v>
      </c>
      <c r="E2666" s="47">
        <v>108</v>
      </c>
      <c r="F2666" s="47">
        <v>108</v>
      </c>
      <c r="G2666" s="47">
        <v>7020800</v>
      </c>
      <c r="I2666" s="47"/>
      <c r="J2666" s="47"/>
      <c r="K2666" s="47"/>
      <c r="L2666" s="47"/>
      <c r="M2666" s="47"/>
      <c r="N2666" s="47"/>
    </row>
    <row r="2667" spans="1:14" x14ac:dyDescent="0.25">
      <c r="A2667" s="24">
        <v>43711</v>
      </c>
      <c r="B2667" s="47">
        <v>112</v>
      </c>
      <c r="C2667" s="47">
        <v>113.800004</v>
      </c>
      <c r="D2667" s="47">
        <v>110.08</v>
      </c>
      <c r="E2667" s="47">
        <v>112.760004</v>
      </c>
      <c r="F2667" s="47">
        <v>112.760004</v>
      </c>
      <c r="G2667" s="47">
        <v>9002150</v>
      </c>
      <c r="I2667" s="47"/>
      <c r="J2667" s="47"/>
      <c r="K2667" s="47"/>
      <c r="L2667" s="47"/>
      <c r="M2667" s="47"/>
      <c r="N2667" s="47"/>
    </row>
    <row r="2668" spans="1:14" x14ac:dyDescent="0.25">
      <c r="A2668" s="24">
        <v>43712</v>
      </c>
      <c r="B2668" s="47">
        <v>108.36</v>
      </c>
      <c r="C2668" s="47">
        <v>110.36</v>
      </c>
      <c r="D2668" s="47">
        <v>105.72</v>
      </c>
      <c r="E2668" s="47">
        <v>105.800004</v>
      </c>
      <c r="F2668" s="47">
        <v>105.800004</v>
      </c>
      <c r="G2668" s="47">
        <v>9129850</v>
      </c>
      <c r="I2668" s="47"/>
      <c r="J2668" s="47"/>
      <c r="K2668" s="47"/>
      <c r="L2668" s="47"/>
      <c r="M2668" s="47"/>
      <c r="N2668" s="47"/>
    </row>
    <row r="2669" spans="1:14" x14ac:dyDescent="0.25">
      <c r="A2669" s="24">
        <v>43713</v>
      </c>
      <c r="B2669" s="47">
        <v>103.160004</v>
      </c>
      <c r="C2669" s="47">
        <v>103.4</v>
      </c>
      <c r="D2669" s="47">
        <v>100.6</v>
      </c>
      <c r="E2669" s="47">
        <v>101.87999600000001</v>
      </c>
      <c r="F2669" s="47">
        <v>101.87999600000001</v>
      </c>
      <c r="G2669" s="47">
        <v>10376350</v>
      </c>
      <c r="I2669" s="47"/>
      <c r="J2669" s="47"/>
      <c r="K2669" s="47"/>
      <c r="L2669" s="47"/>
      <c r="M2669" s="47"/>
      <c r="N2669" s="47"/>
    </row>
    <row r="2670" spans="1:14" x14ac:dyDescent="0.25">
      <c r="A2670" s="24">
        <v>43714</v>
      </c>
      <c r="B2670" s="47">
        <v>100.559996</v>
      </c>
      <c r="C2670" s="47">
        <v>101.260004</v>
      </c>
      <c r="D2670" s="47">
        <v>98.4</v>
      </c>
      <c r="E2670" s="47">
        <v>98.879996000000006</v>
      </c>
      <c r="F2670" s="47">
        <v>98.879996000000006</v>
      </c>
      <c r="G2670" s="47">
        <v>7643100</v>
      </c>
      <c r="I2670" s="47"/>
      <c r="J2670" s="47"/>
      <c r="K2670" s="47"/>
      <c r="L2670" s="47"/>
      <c r="M2670" s="47"/>
      <c r="N2670" s="47"/>
    </row>
    <row r="2671" spans="1:14" x14ac:dyDescent="0.25">
      <c r="A2671" s="24">
        <v>43717</v>
      </c>
      <c r="B2671" s="47">
        <v>97.08</v>
      </c>
      <c r="C2671" s="47">
        <v>100.559996</v>
      </c>
      <c r="D2671" s="47">
        <v>96.879996000000006</v>
      </c>
      <c r="E2671" s="47">
        <v>97.92</v>
      </c>
      <c r="F2671" s="47">
        <v>97.92</v>
      </c>
      <c r="G2671" s="47">
        <v>7805700</v>
      </c>
      <c r="I2671" s="47"/>
      <c r="J2671" s="47"/>
      <c r="K2671" s="47"/>
      <c r="L2671" s="47"/>
      <c r="M2671" s="47"/>
      <c r="N2671" s="47"/>
    </row>
    <row r="2672" spans="1:14" x14ac:dyDescent="0.25">
      <c r="A2672" s="24">
        <v>43718</v>
      </c>
      <c r="B2672" s="47">
        <v>99.28</v>
      </c>
      <c r="C2672" s="47">
        <v>100.72</v>
      </c>
      <c r="D2672" s="47">
        <v>97.36</v>
      </c>
      <c r="E2672" s="47">
        <v>97.6</v>
      </c>
      <c r="F2672" s="47">
        <v>97.6</v>
      </c>
      <c r="G2672" s="47">
        <v>7478575</v>
      </c>
      <c r="I2672" s="47"/>
      <c r="J2672" s="47"/>
      <c r="K2672" s="47"/>
      <c r="L2672" s="47"/>
      <c r="M2672" s="47"/>
      <c r="N2672" s="47"/>
    </row>
    <row r="2673" spans="1:14" x14ac:dyDescent="0.25">
      <c r="A2673" s="24">
        <v>43719</v>
      </c>
      <c r="B2673" s="47">
        <v>97.480003999999994</v>
      </c>
      <c r="C2673" s="47">
        <v>97.839995999999999</v>
      </c>
      <c r="D2673" s="47">
        <v>95.440004000000002</v>
      </c>
      <c r="E2673" s="47">
        <v>96.08</v>
      </c>
      <c r="F2673" s="47">
        <v>96.08</v>
      </c>
      <c r="G2673" s="47">
        <v>8386725</v>
      </c>
      <c r="I2673" s="47"/>
      <c r="J2673" s="47"/>
      <c r="K2673" s="47"/>
      <c r="L2673" s="47"/>
      <c r="M2673" s="47"/>
      <c r="N2673" s="47"/>
    </row>
    <row r="2674" spans="1:14" x14ac:dyDescent="0.25">
      <c r="A2674" s="24">
        <v>43720</v>
      </c>
      <c r="B2674" s="47">
        <v>94.28</v>
      </c>
      <c r="C2674" s="47">
        <v>95.6</v>
      </c>
      <c r="D2674" s="47">
        <v>92.68</v>
      </c>
      <c r="E2674" s="47">
        <v>93.800004000000001</v>
      </c>
      <c r="F2674" s="47">
        <v>93.800004000000001</v>
      </c>
      <c r="G2674" s="47">
        <v>10723625</v>
      </c>
      <c r="I2674" s="47"/>
      <c r="J2674" s="47"/>
      <c r="K2674" s="47"/>
      <c r="L2674" s="47"/>
      <c r="M2674" s="47"/>
      <c r="N2674" s="47"/>
    </row>
    <row r="2675" spans="1:14" x14ac:dyDescent="0.25">
      <c r="A2675" s="24">
        <v>43721</v>
      </c>
      <c r="B2675" s="47">
        <v>92.64</v>
      </c>
      <c r="C2675" s="47">
        <v>93.32</v>
      </c>
      <c r="D2675" s="47">
        <v>91.28</v>
      </c>
      <c r="E2675" s="47">
        <v>92.32</v>
      </c>
      <c r="F2675" s="47">
        <v>92.32</v>
      </c>
      <c r="G2675" s="47">
        <v>8149850</v>
      </c>
      <c r="I2675" s="47"/>
      <c r="J2675" s="47"/>
      <c r="K2675" s="47"/>
      <c r="L2675" s="47"/>
      <c r="M2675" s="47"/>
      <c r="N2675" s="47"/>
    </row>
    <row r="2676" spans="1:14" x14ac:dyDescent="0.25">
      <c r="A2676" s="24">
        <v>43724</v>
      </c>
      <c r="B2676" s="47">
        <v>94.4</v>
      </c>
      <c r="C2676" s="47">
        <v>94.68</v>
      </c>
      <c r="D2676" s="47">
        <v>92.04</v>
      </c>
      <c r="E2676" s="47">
        <v>93.68</v>
      </c>
      <c r="F2676" s="47">
        <v>93.68</v>
      </c>
      <c r="G2676" s="47">
        <v>6985925</v>
      </c>
      <c r="I2676" s="47"/>
      <c r="J2676" s="47"/>
      <c r="K2676" s="47"/>
      <c r="L2676" s="47"/>
      <c r="M2676" s="47"/>
      <c r="N2676" s="47"/>
    </row>
    <row r="2677" spans="1:14" x14ac:dyDescent="0.25">
      <c r="A2677" s="24">
        <v>43725</v>
      </c>
      <c r="B2677" s="47">
        <v>93.96</v>
      </c>
      <c r="C2677" s="47">
        <v>94.92</v>
      </c>
      <c r="D2677" s="47">
        <v>93.160004000000001</v>
      </c>
      <c r="E2677" s="47">
        <v>93.239996000000005</v>
      </c>
      <c r="F2677" s="47">
        <v>93.239996000000005</v>
      </c>
      <c r="G2677" s="47">
        <v>6279825</v>
      </c>
      <c r="I2677" s="47"/>
      <c r="J2677" s="47"/>
      <c r="K2677" s="47"/>
      <c r="L2677" s="47"/>
      <c r="M2677" s="47"/>
      <c r="N2677" s="47"/>
    </row>
    <row r="2678" spans="1:14" x14ac:dyDescent="0.25">
      <c r="A2678" s="24">
        <v>43726</v>
      </c>
      <c r="B2678" s="47">
        <v>92.4</v>
      </c>
      <c r="C2678" s="47">
        <v>94.767995999999997</v>
      </c>
      <c r="D2678" s="47">
        <v>90</v>
      </c>
      <c r="E2678" s="47">
        <v>90.239996000000005</v>
      </c>
      <c r="F2678" s="47">
        <v>90.239996000000005</v>
      </c>
      <c r="G2678" s="47">
        <v>13000350</v>
      </c>
      <c r="I2678" s="47"/>
      <c r="J2678" s="47"/>
      <c r="K2678" s="47"/>
      <c r="L2678" s="47"/>
      <c r="M2678" s="47"/>
      <c r="N2678" s="47"/>
    </row>
    <row r="2679" spans="1:14" x14ac:dyDescent="0.25">
      <c r="A2679" s="24">
        <v>43727</v>
      </c>
      <c r="B2679" s="47">
        <v>89</v>
      </c>
      <c r="C2679" s="47">
        <v>89.260003999999995</v>
      </c>
      <c r="D2679" s="47">
        <v>87.199995999999999</v>
      </c>
      <c r="E2679" s="47">
        <v>88.6</v>
      </c>
      <c r="F2679" s="47">
        <v>88.6</v>
      </c>
      <c r="G2679" s="47">
        <v>8225100</v>
      </c>
      <c r="I2679" s="47"/>
      <c r="J2679" s="47"/>
      <c r="K2679" s="47"/>
      <c r="L2679" s="47"/>
      <c r="M2679" s="47"/>
      <c r="N2679" s="47"/>
    </row>
    <row r="2680" spans="1:14" x14ac:dyDescent="0.25">
      <c r="A2680" s="24">
        <v>43728</v>
      </c>
      <c r="B2680" s="47">
        <v>87.68</v>
      </c>
      <c r="C2680" s="47">
        <v>93.92</v>
      </c>
      <c r="D2680" s="47">
        <v>87.32</v>
      </c>
      <c r="E2680" s="47">
        <v>93.160004000000001</v>
      </c>
      <c r="F2680" s="47">
        <v>93.160004000000001</v>
      </c>
      <c r="G2680" s="47">
        <v>9445800</v>
      </c>
      <c r="I2680" s="47"/>
      <c r="J2680" s="47"/>
      <c r="K2680" s="47"/>
      <c r="L2680" s="47"/>
      <c r="M2680" s="47"/>
      <c r="N2680" s="47"/>
    </row>
    <row r="2681" spans="1:14" x14ac:dyDescent="0.25">
      <c r="A2681" s="24">
        <v>43731</v>
      </c>
      <c r="B2681" s="47">
        <v>93.519996000000006</v>
      </c>
      <c r="C2681" s="47">
        <v>93.760003999999995</v>
      </c>
      <c r="D2681" s="47">
        <v>90.800004000000001</v>
      </c>
      <c r="E2681" s="47">
        <v>92.36</v>
      </c>
      <c r="F2681" s="47">
        <v>92.36</v>
      </c>
      <c r="G2681" s="47">
        <v>5756675</v>
      </c>
      <c r="I2681" s="47"/>
      <c r="J2681" s="47"/>
      <c r="K2681" s="47"/>
      <c r="L2681" s="47"/>
      <c r="M2681" s="47"/>
      <c r="N2681" s="47"/>
    </row>
    <row r="2682" spans="1:14" x14ac:dyDescent="0.25">
      <c r="A2682" s="24">
        <v>43732</v>
      </c>
      <c r="B2682" s="47">
        <v>90.08</v>
      </c>
      <c r="C2682" s="47">
        <v>97.36</v>
      </c>
      <c r="D2682" s="47">
        <v>89.800004000000001</v>
      </c>
      <c r="E2682" s="47">
        <v>96.64</v>
      </c>
      <c r="F2682" s="47">
        <v>96.64</v>
      </c>
      <c r="G2682" s="47">
        <v>15904075</v>
      </c>
      <c r="I2682" s="47"/>
      <c r="J2682" s="47"/>
      <c r="K2682" s="47"/>
      <c r="L2682" s="47"/>
      <c r="M2682" s="47"/>
      <c r="N2682" s="47"/>
    </row>
    <row r="2683" spans="1:14" x14ac:dyDescent="0.25">
      <c r="A2683" s="24">
        <v>43733</v>
      </c>
      <c r="B2683" s="47">
        <v>96.4</v>
      </c>
      <c r="C2683" s="47">
        <v>99.879996000000006</v>
      </c>
      <c r="D2683" s="47">
        <v>93.6</v>
      </c>
      <c r="E2683" s="47">
        <v>94.440004000000002</v>
      </c>
      <c r="F2683" s="47">
        <v>94.440004000000002</v>
      </c>
      <c r="G2683" s="47">
        <v>10685550</v>
      </c>
      <c r="I2683" s="47"/>
      <c r="J2683" s="47"/>
      <c r="K2683" s="47"/>
      <c r="L2683" s="47"/>
      <c r="M2683" s="47"/>
      <c r="N2683" s="47"/>
    </row>
    <row r="2684" spans="1:14" x14ac:dyDescent="0.25">
      <c r="A2684" s="24">
        <v>43734</v>
      </c>
      <c r="B2684" s="47">
        <v>94.199995999999999</v>
      </c>
      <c r="C2684" s="47">
        <v>97.04</v>
      </c>
      <c r="D2684" s="47">
        <v>94.120003999999994</v>
      </c>
      <c r="E2684" s="47">
        <v>95.239996000000005</v>
      </c>
      <c r="F2684" s="47">
        <v>95.239996000000005</v>
      </c>
      <c r="G2684" s="47">
        <v>7833725</v>
      </c>
      <c r="I2684" s="47"/>
      <c r="J2684" s="47"/>
      <c r="K2684" s="47"/>
      <c r="L2684" s="47"/>
      <c r="M2684" s="47"/>
      <c r="N2684" s="47"/>
    </row>
    <row r="2685" spans="1:14" x14ac:dyDescent="0.25">
      <c r="A2685" s="24">
        <v>43735</v>
      </c>
      <c r="B2685" s="47">
        <v>94.04</v>
      </c>
      <c r="C2685" s="47">
        <v>100.46</v>
      </c>
      <c r="D2685" s="47">
        <v>93.519996000000006</v>
      </c>
      <c r="E2685" s="47">
        <v>97.839995999999999</v>
      </c>
      <c r="F2685" s="47">
        <v>97.839995999999999</v>
      </c>
      <c r="G2685" s="47">
        <v>13518775</v>
      </c>
      <c r="I2685" s="47"/>
      <c r="J2685" s="47"/>
      <c r="K2685" s="47"/>
      <c r="L2685" s="47"/>
      <c r="M2685" s="47"/>
      <c r="N2685" s="47"/>
    </row>
    <row r="2686" spans="1:14" x14ac:dyDescent="0.25">
      <c r="A2686" s="24">
        <v>43738</v>
      </c>
      <c r="B2686" s="47">
        <v>96.72</v>
      </c>
      <c r="C2686" s="47">
        <v>96.839995999999999</v>
      </c>
      <c r="D2686" s="47">
        <v>93.92</v>
      </c>
      <c r="E2686" s="47">
        <v>94.96</v>
      </c>
      <c r="F2686" s="47">
        <v>94.96</v>
      </c>
      <c r="G2686" s="47">
        <v>5981500</v>
      </c>
      <c r="I2686" s="47"/>
      <c r="J2686" s="47"/>
      <c r="K2686" s="47"/>
      <c r="L2686" s="47"/>
      <c r="M2686" s="47"/>
      <c r="N2686" s="47"/>
    </row>
    <row r="2687" spans="1:14" x14ac:dyDescent="0.25">
      <c r="A2687" s="24">
        <v>43739</v>
      </c>
      <c r="B2687" s="47">
        <v>92.519996000000006</v>
      </c>
      <c r="C2687" s="47">
        <v>99.199995999999999</v>
      </c>
      <c r="D2687" s="47">
        <v>92.199995999999999</v>
      </c>
      <c r="E2687" s="47">
        <v>99.160004000000001</v>
      </c>
      <c r="F2687" s="47">
        <v>99.160004000000001</v>
      </c>
      <c r="G2687" s="47">
        <v>11764000</v>
      </c>
      <c r="I2687" s="47"/>
      <c r="J2687" s="47"/>
      <c r="K2687" s="47"/>
      <c r="L2687" s="47"/>
      <c r="M2687" s="47"/>
      <c r="N2687" s="47"/>
    </row>
    <row r="2688" spans="1:14" x14ac:dyDescent="0.25">
      <c r="A2688" s="24">
        <v>43740</v>
      </c>
      <c r="B2688" s="47">
        <v>101.92</v>
      </c>
      <c r="C2688" s="47">
        <v>107.04</v>
      </c>
      <c r="D2688" s="47">
        <v>101.87999600000001</v>
      </c>
      <c r="E2688" s="47">
        <v>105.800004</v>
      </c>
      <c r="F2688" s="47">
        <v>105.800004</v>
      </c>
      <c r="G2688" s="47">
        <v>20573900</v>
      </c>
      <c r="I2688" s="47"/>
      <c r="J2688" s="47"/>
      <c r="K2688" s="47"/>
      <c r="L2688" s="47"/>
      <c r="M2688" s="47"/>
      <c r="N2688" s="47"/>
    </row>
    <row r="2689" spans="1:14" x14ac:dyDescent="0.25">
      <c r="A2689" s="24">
        <v>43741</v>
      </c>
      <c r="B2689" s="47">
        <v>105.440004</v>
      </c>
      <c r="C2689" s="47">
        <v>108.4</v>
      </c>
      <c r="D2689" s="47">
        <v>101.72</v>
      </c>
      <c r="E2689" s="47">
        <v>101.760004</v>
      </c>
      <c r="F2689" s="47">
        <v>101.760004</v>
      </c>
      <c r="G2689" s="47">
        <v>12221700</v>
      </c>
      <c r="I2689" s="47"/>
      <c r="J2689" s="47"/>
      <c r="K2689" s="47"/>
      <c r="L2689" s="47"/>
      <c r="M2689" s="47"/>
      <c r="N2689" s="47"/>
    </row>
    <row r="2690" spans="1:14" x14ac:dyDescent="0.25">
      <c r="A2690" s="24">
        <v>43742</v>
      </c>
      <c r="B2690" s="47">
        <v>101</v>
      </c>
      <c r="C2690" s="47">
        <v>101.08</v>
      </c>
      <c r="D2690" s="47">
        <v>96.199995999999999</v>
      </c>
      <c r="E2690" s="47">
        <v>96.36</v>
      </c>
      <c r="F2690" s="47">
        <v>96.36</v>
      </c>
      <c r="G2690" s="47">
        <v>7423925</v>
      </c>
      <c r="I2690" s="47"/>
      <c r="J2690" s="47"/>
      <c r="K2690" s="47"/>
      <c r="L2690" s="47"/>
      <c r="M2690" s="47"/>
      <c r="N2690" s="47"/>
    </row>
    <row r="2691" spans="1:14" x14ac:dyDescent="0.25">
      <c r="A2691" s="24">
        <v>43745</v>
      </c>
      <c r="B2691" s="47">
        <v>97.68</v>
      </c>
      <c r="C2691" s="47">
        <v>98.72</v>
      </c>
      <c r="D2691" s="47">
        <v>95.04</v>
      </c>
      <c r="E2691" s="47">
        <v>97.08</v>
      </c>
      <c r="F2691" s="47">
        <v>97.08</v>
      </c>
      <c r="G2691" s="47">
        <v>7252850</v>
      </c>
      <c r="I2691" s="47"/>
      <c r="J2691" s="47"/>
      <c r="K2691" s="47"/>
      <c r="L2691" s="47"/>
      <c r="M2691" s="47"/>
      <c r="N2691" s="47"/>
    </row>
    <row r="2692" spans="1:14" x14ac:dyDescent="0.25">
      <c r="A2692" s="24">
        <v>43746</v>
      </c>
      <c r="B2692" s="47">
        <v>100.800004</v>
      </c>
      <c r="C2692" s="47">
        <v>105.08</v>
      </c>
      <c r="D2692" s="47">
        <v>99.72</v>
      </c>
      <c r="E2692" s="47">
        <v>104.96</v>
      </c>
      <c r="F2692" s="47">
        <v>104.96</v>
      </c>
      <c r="G2692" s="47">
        <v>12322125</v>
      </c>
      <c r="I2692" s="47"/>
      <c r="J2692" s="47"/>
      <c r="K2692" s="47"/>
      <c r="L2692" s="47"/>
      <c r="M2692" s="47"/>
      <c r="N2692" s="47"/>
    </row>
    <row r="2693" spans="1:14" x14ac:dyDescent="0.25">
      <c r="A2693" s="24">
        <v>43747</v>
      </c>
      <c r="B2693" s="47">
        <v>101.800004</v>
      </c>
      <c r="C2693" s="47">
        <v>103.32</v>
      </c>
      <c r="D2693" s="47">
        <v>99.04</v>
      </c>
      <c r="E2693" s="47">
        <v>101.440004</v>
      </c>
      <c r="F2693" s="47">
        <v>101.440004</v>
      </c>
      <c r="G2693" s="47">
        <v>7426775</v>
      </c>
      <c r="I2693" s="47"/>
      <c r="J2693" s="47"/>
      <c r="K2693" s="47"/>
      <c r="L2693" s="47"/>
      <c r="M2693" s="47"/>
      <c r="N2693" s="47"/>
    </row>
    <row r="2694" spans="1:14" x14ac:dyDescent="0.25">
      <c r="A2694" s="24">
        <v>43748</v>
      </c>
      <c r="B2694" s="47">
        <v>101.28</v>
      </c>
      <c r="C2694" s="47">
        <v>101.6</v>
      </c>
      <c r="D2694" s="47">
        <v>97.42</v>
      </c>
      <c r="E2694" s="47">
        <v>97.72</v>
      </c>
      <c r="F2694" s="47">
        <v>97.72</v>
      </c>
      <c r="G2694" s="47">
        <v>8634350</v>
      </c>
      <c r="I2694" s="47"/>
      <c r="J2694" s="47"/>
      <c r="K2694" s="47"/>
      <c r="L2694" s="47"/>
      <c r="M2694" s="47"/>
      <c r="N2694" s="47"/>
    </row>
    <row r="2695" spans="1:14" x14ac:dyDescent="0.25">
      <c r="A2695" s="24">
        <v>43749</v>
      </c>
      <c r="B2695" s="47">
        <v>94.800004000000001</v>
      </c>
      <c r="C2695" s="47">
        <v>95.28</v>
      </c>
      <c r="D2695" s="47">
        <v>90.480003999999994</v>
      </c>
      <c r="E2695" s="47">
        <v>92.08</v>
      </c>
      <c r="F2695" s="47">
        <v>92.08</v>
      </c>
      <c r="G2695" s="47">
        <v>18385250</v>
      </c>
      <c r="I2695" s="47"/>
      <c r="J2695" s="47"/>
      <c r="K2695" s="47"/>
      <c r="L2695" s="47"/>
      <c r="M2695" s="47"/>
      <c r="N2695" s="47"/>
    </row>
    <row r="2696" spans="1:14" x14ac:dyDescent="0.25">
      <c r="A2696" s="24">
        <v>43752</v>
      </c>
      <c r="B2696" s="47">
        <v>92.4</v>
      </c>
      <c r="C2696" s="47">
        <v>92.440004000000002</v>
      </c>
      <c r="D2696" s="47">
        <v>88.96</v>
      </c>
      <c r="E2696" s="47">
        <v>89.08</v>
      </c>
      <c r="F2696" s="47">
        <v>89.08</v>
      </c>
      <c r="G2696" s="47">
        <v>7048325</v>
      </c>
      <c r="I2696" s="47"/>
      <c r="J2696" s="47"/>
      <c r="K2696" s="47"/>
      <c r="L2696" s="47"/>
      <c r="M2696" s="47"/>
      <c r="N2696" s="47"/>
    </row>
    <row r="2697" spans="1:14" x14ac:dyDescent="0.25">
      <c r="A2697" s="24">
        <v>43753</v>
      </c>
      <c r="B2697" s="47">
        <v>87.36</v>
      </c>
      <c r="C2697" s="47">
        <v>87.6</v>
      </c>
      <c r="D2697" s="47">
        <v>85.440004000000002</v>
      </c>
      <c r="E2697" s="47">
        <v>86.760003999999995</v>
      </c>
      <c r="F2697" s="47">
        <v>86.760003999999995</v>
      </c>
      <c r="G2697" s="47">
        <v>10973525</v>
      </c>
      <c r="I2697" s="47"/>
      <c r="J2697" s="47"/>
      <c r="K2697" s="47"/>
      <c r="L2697" s="47"/>
      <c r="M2697" s="47"/>
      <c r="N2697" s="47"/>
    </row>
    <row r="2698" spans="1:14" x14ac:dyDescent="0.25">
      <c r="A2698" s="24">
        <v>43754</v>
      </c>
      <c r="B2698" s="47">
        <v>86.64</v>
      </c>
      <c r="C2698" s="47">
        <v>87.519996000000006</v>
      </c>
      <c r="D2698" s="47">
        <v>85.480003999999994</v>
      </c>
      <c r="E2698" s="47">
        <v>85.68</v>
      </c>
      <c r="F2698" s="47">
        <v>85.68</v>
      </c>
      <c r="G2698" s="47">
        <v>7075025</v>
      </c>
      <c r="I2698" s="47"/>
      <c r="J2698" s="47"/>
      <c r="K2698" s="47"/>
      <c r="L2698" s="47"/>
      <c r="M2698" s="47"/>
      <c r="N2698" s="47"/>
    </row>
    <row r="2699" spans="1:14" x14ac:dyDescent="0.25">
      <c r="A2699" s="24">
        <v>43755</v>
      </c>
      <c r="B2699" s="47">
        <v>84.839995999999999</v>
      </c>
      <c r="C2699" s="47">
        <v>85.72</v>
      </c>
      <c r="D2699" s="47">
        <v>83.86</v>
      </c>
      <c r="E2699" s="47">
        <v>85.160004000000001</v>
      </c>
      <c r="F2699" s="47">
        <v>85.160004000000001</v>
      </c>
      <c r="G2699" s="47">
        <v>6450950</v>
      </c>
      <c r="I2699" s="47"/>
      <c r="J2699" s="47"/>
      <c r="K2699" s="47"/>
      <c r="L2699" s="47"/>
      <c r="M2699" s="47"/>
      <c r="N2699" s="47"/>
    </row>
    <row r="2700" spans="1:14" x14ac:dyDescent="0.25">
      <c r="A2700" s="24">
        <v>43756</v>
      </c>
      <c r="B2700" s="47">
        <v>85.519996000000006</v>
      </c>
      <c r="C2700" s="47">
        <v>87.04</v>
      </c>
      <c r="D2700" s="47">
        <v>84.120003999999994</v>
      </c>
      <c r="E2700" s="47">
        <v>84.96</v>
      </c>
      <c r="F2700" s="47">
        <v>84.96</v>
      </c>
      <c r="G2700" s="47">
        <v>8136025</v>
      </c>
      <c r="I2700" s="47"/>
      <c r="J2700" s="47"/>
      <c r="K2700" s="47"/>
      <c r="L2700" s="47"/>
      <c r="M2700" s="47"/>
      <c r="N2700" s="47"/>
    </row>
    <row r="2701" spans="1:14" x14ac:dyDescent="0.25">
      <c r="A2701" s="24">
        <v>43759</v>
      </c>
      <c r="B2701" s="47">
        <v>84</v>
      </c>
      <c r="C2701" s="47">
        <v>84.32</v>
      </c>
      <c r="D2701" s="47">
        <v>82.64</v>
      </c>
      <c r="E2701" s="47">
        <v>82.72</v>
      </c>
      <c r="F2701" s="47">
        <v>82.72</v>
      </c>
      <c r="G2701" s="47">
        <v>4555775</v>
      </c>
      <c r="I2701" s="47"/>
      <c r="J2701" s="47"/>
      <c r="K2701" s="47"/>
      <c r="L2701" s="47"/>
      <c r="M2701" s="47"/>
      <c r="N2701" s="47"/>
    </row>
    <row r="2702" spans="1:14" x14ac:dyDescent="0.25">
      <c r="A2702" s="24">
        <v>43760</v>
      </c>
      <c r="B2702" s="47">
        <v>82.32</v>
      </c>
      <c r="C2702" s="47">
        <v>84.120003999999994</v>
      </c>
      <c r="D2702" s="47">
        <v>81.680000000000007</v>
      </c>
      <c r="E2702" s="47">
        <v>84.04</v>
      </c>
      <c r="F2702" s="47">
        <v>84.04</v>
      </c>
      <c r="G2702" s="47">
        <v>5040600</v>
      </c>
      <c r="I2702" s="47"/>
      <c r="J2702" s="47"/>
      <c r="K2702" s="47"/>
      <c r="L2702" s="47"/>
      <c r="M2702" s="47"/>
      <c r="N2702" s="47"/>
    </row>
    <row r="2703" spans="1:14" x14ac:dyDescent="0.25">
      <c r="A2703" s="24">
        <v>43761</v>
      </c>
      <c r="B2703" s="47">
        <v>84.6</v>
      </c>
      <c r="C2703" s="47">
        <v>84.68</v>
      </c>
      <c r="D2703" s="47">
        <v>82.940004000000002</v>
      </c>
      <c r="E2703" s="47">
        <v>83</v>
      </c>
      <c r="F2703" s="47">
        <v>83</v>
      </c>
      <c r="G2703" s="47">
        <v>4415775</v>
      </c>
      <c r="I2703" s="47"/>
      <c r="J2703" s="47"/>
      <c r="K2703" s="47"/>
      <c r="L2703" s="47"/>
      <c r="M2703" s="47"/>
      <c r="N2703" s="47"/>
    </row>
    <row r="2704" spans="1:14" x14ac:dyDescent="0.25">
      <c r="A2704" s="24">
        <v>43762</v>
      </c>
      <c r="B2704" s="47">
        <v>82.28</v>
      </c>
      <c r="C2704" s="47">
        <v>83.800004000000001</v>
      </c>
      <c r="D2704" s="47">
        <v>81.680000000000007</v>
      </c>
      <c r="E2704" s="47">
        <v>81.839995999999999</v>
      </c>
      <c r="F2704" s="47">
        <v>81.839995999999999</v>
      </c>
      <c r="G2704" s="47">
        <v>6226750</v>
      </c>
      <c r="I2704" s="47"/>
      <c r="J2704" s="47"/>
      <c r="K2704" s="47"/>
      <c r="L2704" s="47"/>
      <c r="M2704" s="47"/>
      <c r="N2704" s="47"/>
    </row>
    <row r="2705" spans="1:14" x14ac:dyDescent="0.25">
      <c r="A2705" s="24">
        <v>43763</v>
      </c>
      <c r="B2705" s="47">
        <v>82.28</v>
      </c>
      <c r="C2705" s="47">
        <v>82.4</v>
      </c>
      <c r="D2705" s="47">
        <v>79.120003999999994</v>
      </c>
      <c r="E2705" s="47">
        <v>79.160004000000001</v>
      </c>
      <c r="F2705" s="47">
        <v>79.160004000000001</v>
      </c>
      <c r="G2705" s="47">
        <v>6495150</v>
      </c>
      <c r="I2705" s="47"/>
      <c r="J2705" s="47"/>
      <c r="K2705" s="47"/>
      <c r="L2705" s="47"/>
      <c r="M2705" s="47"/>
      <c r="N2705" s="47"/>
    </row>
    <row r="2706" spans="1:14" x14ac:dyDescent="0.25">
      <c r="A2706" s="24">
        <v>43766</v>
      </c>
      <c r="B2706" s="47">
        <v>78.839995999999999</v>
      </c>
      <c r="C2706" s="47">
        <v>80.199995999999999</v>
      </c>
      <c r="D2706" s="47">
        <v>78.599999999999994</v>
      </c>
      <c r="E2706" s="47">
        <v>79.92</v>
      </c>
      <c r="F2706" s="47">
        <v>79.92</v>
      </c>
      <c r="G2706" s="47">
        <v>6498875</v>
      </c>
      <c r="I2706" s="47"/>
      <c r="J2706" s="47"/>
      <c r="K2706" s="47"/>
      <c r="L2706" s="47"/>
      <c r="M2706" s="47"/>
      <c r="N2706" s="47"/>
    </row>
    <row r="2707" spans="1:14" x14ac:dyDescent="0.25">
      <c r="A2707" s="24">
        <v>43767</v>
      </c>
      <c r="B2707" s="47">
        <v>80.680000000000007</v>
      </c>
      <c r="C2707" s="47">
        <v>81.08</v>
      </c>
      <c r="D2707" s="47">
        <v>79.339995999999999</v>
      </c>
      <c r="E2707" s="47">
        <v>79.839995999999999</v>
      </c>
      <c r="F2707" s="47">
        <v>79.839995999999999</v>
      </c>
      <c r="G2707" s="47">
        <v>5774625</v>
      </c>
      <c r="I2707" s="47"/>
      <c r="J2707" s="47"/>
      <c r="K2707" s="47"/>
      <c r="L2707" s="47"/>
      <c r="M2707" s="47"/>
      <c r="N2707" s="47"/>
    </row>
    <row r="2708" spans="1:14" x14ac:dyDescent="0.25">
      <c r="A2708" s="24">
        <v>43768</v>
      </c>
      <c r="B2708" s="47">
        <v>79.879996000000006</v>
      </c>
      <c r="C2708" s="47">
        <v>81.819999999999993</v>
      </c>
      <c r="D2708" s="47">
        <v>77.739996000000005</v>
      </c>
      <c r="E2708" s="47">
        <v>77.879996000000006</v>
      </c>
      <c r="F2708" s="47">
        <v>77.879996000000006</v>
      </c>
      <c r="G2708" s="47">
        <v>9691000</v>
      </c>
      <c r="I2708" s="47"/>
      <c r="J2708" s="47"/>
      <c r="K2708" s="47"/>
      <c r="L2708" s="47"/>
      <c r="M2708" s="47"/>
      <c r="N2708" s="47"/>
    </row>
    <row r="2709" spans="1:14" x14ac:dyDescent="0.25">
      <c r="A2709" s="24">
        <v>43769</v>
      </c>
      <c r="B2709" s="47">
        <v>78.72</v>
      </c>
      <c r="C2709" s="47">
        <v>80.800004000000001</v>
      </c>
      <c r="D2709" s="47">
        <v>78.160004000000001</v>
      </c>
      <c r="E2709" s="47">
        <v>79</v>
      </c>
      <c r="F2709" s="47">
        <v>79</v>
      </c>
      <c r="G2709" s="47">
        <v>7561550</v>
      </c>
      <c r="I2709" s="47"/>
      <c r="J2709" s="47"/>
      <c r="K2709" s="47"/>
      <c r="L2709" s="47"/>
      <c r="M2709" s="47"/>
      <c r="N2709" s="47"/>
    </row>
    <row r="2710" spans="1:14" x14ac:dyDescent="0.25">
      <c r="A2710" s="24">
        <v>43770</v>
      </c>
      <c r="B2710" s="47">
        <v>76.64</v>
      </c>
      <c r="C2710" s="47">
        <v>77.08</v>
      </c>
      <c r="D2710" s="47">
        <v>75.36</v>
      </c>
      <c r="E2710" s="47">
        <v>75.480003999999994</v>
      </c>
      <c r="F2710" s="47">
        <v>75.480003999999994</v>
      </c>
      <c r="G2710" s="47">
        <v>7684850</v>
      </c>
      <c r="I2710" s="47"/>
      <c r="J2710" s="47"/>
      <c r="K2710" s="47"/>
      <c r="L2710" s="47"/>
      <c r="M2710" s="47"/>
      <c r="N2710" s="47"/>
    </row>
    <row r="2711" spans="1:14" x14ac:dyDescent="0.25">
      <c r="A2711" s="24">
        <v>43773</v>
      </c>
      <c r="B2711" s="47">
        <v>74.440004000000002</v>
      </c>
      <c r="C2711" s="47">
        <v>76.239996000000005</v>
      </c>
      <c r="D2711" s="47">
        <v>74.180000000000007</v>
      </c>
      <c r="E2711" s="47">
        <v>75.599999999999994</v>
      </c>
      <c r="F2711" s="47">
        <v>75.599999999999994</v>
      </c>
      <c r="G2711" s="47">
        <v>5518975</v>
      </c>
      <c r="I2711" s="47"/>
      <c r="J2711" s="47"/>
      <c r="K2711" s="47"/>
      <c r="L2711" s="47"/>
      <c r="M2711" s="47"/>
      <c r="N2711" s="47"/>
    </row>
    <row r="2712" spans="1:14" x14ac:dyDescent="0.25">
      <c r="A2712" s="24">
        <v>43774</v>
      </c>
      <c r="B2712" s="47">
        <v>76</v>
      </c>
      <c r="C2712" s="47">
        <v>77.319999999999993</v>
      </c>
      <c r="D2712" s="47">
        <v>75.800004000000001</v>
      </c>
      <c r="E2712" s="47">
        <v>77.160004000000001</v>
      </c>
      <c r="F2712" s="47">
        <v>77.160004000000001</v>
      </c>
      <c r="G2712" s="47">
        <v>5689650</v>
      </c>
      <c r="I2712" s="47"/>
      <c r="J2712" s="47"/>
      <c r="K2712" s="47"/>
      <c r="L2712" s="47"/>
      <c r="M2712" s="47"/>
      <c r="N2712" s="47"/>
    </row>
    <row r="2713" spans="1:14" x14ac:dyDescent="0.25">
      <c r="A2713" s="24">
        <v>43775</v>
      </c>
      <c r="B2713" s="47">
        <v>77.28</v>
      </c>
      <c r="C2713" s="47">
        <v>78.427999999999997</v>
      </c>
      <c r="D2713" s="47">
        <v>76.64</v>
      </c>
      <c r="E2713" s="47">
        <v>76.879996000000006</v>
      </c>
      <c r="F2713" s="47">
        <v>76.879996000000006</v>
      </c>
      <c r="G2713" s="47">
        <v>7153825</v>
      </c>
      <c r="I2713" s="47"/>
      <c r="J2713" s="47"/>
      <c r="K2713" s="47"/>
      <c r="L2713" s="47"/>
      <c r="M2713" s="47"/>
      <c r="N2713" s="47"/>
    </row>
    <row r="2714" spans="1:14" x14ac:dyDescent="0.25">
      <c r="A2714" s="24">
        <v>43776</v>
      </c>
      <c r="B2714" s="47">
        <v>75.319999999999993</v>
      </c>
      <c r="C2714" s="47">
        <v>76.760003999999995</v>
      </c>
      <c r="D2714" s="47">
        <v>75.199995999999999</v>
      </c>
      <c r="E2714" s="47">
        <v>76.160004000000001</v>
      </c>
      <c r="F2714" s="47">
        <v>76.160004000000001</v>
      </c>
      <c r="G2714" s="47">
        <v>7727425</v>
      </c>
      <c r="I2714" s="47"/>
      <c r="J2714" s="47"/>
      <c r="K2714" s="47"/>
      <c r="L2714" s="47"/>
      <c r="M2714" s="47"/>
      <c r="N2714" s="47"/>
    </row>
    <row r="2715" spans="1:14" x14ac:dyDescent="0.25">
      <c r="A2715" s="24">
        <v>43777</v>
      </c>
      <c r="B2715" s="47">
        <v>76.36</v>
      </c>
      <c r="C2715" s="47">
        <v>77.120003999999994</v>
      </c>
      <c r="D2715" s="47">
        <v>74.5</v>
      </c>
      <c r="E2715" s="47">
        <v>74.559995999999998</v>
      </c>
      <c r="F2715" s="47">
        <v>74.559995999999998</v>
      </c>
      <c r="G2715" s="47">
        <v>6763700</v>
      </c>
      <c r="I2715" s="47"/>
      <c r="J2715" s="47"/>
      <c r="K2715" s="47"/>
      <c r="L2715" s="47"/>
      <c r="M2715" s="47"/>
      <c r="N2715" s="47"/>
    </row>
    <row r="2716" spans="1:14" x14ac:dyDescent="0.25">
      <c r="A2716" s="24">
        <v>43780</v>
      </c>
      <c r="B2716" s="47">
        <v>76</v>
      </c>
      <c r="C2716" s="47">
        <v>76.319999999999993</v>
      </c>
      <c r="D2716" s="47">
        <v>73.599999999999994</v>
      </c>
      <c r="E2716" s="47">
        <v>74.28</v>
      </c>
      <c r="F2716" s="47">
        <v>74.28</v>
      </c>
      <c r="G2716" s="47">
        <v>5536600</v>
      </c>
      <c r="I2716" s="47"/>
      <c r="J2716" s="47"/>
      <c r="K2716" s="47"/>
      <c r="L2716" s="47"/>
      <c r="M2716" s="47"/>
      <c r="N2716" s="47"/>
    </row>
    <row r="2717" spans="1:14" x14ac:dyDescent="0.25">
      <c r="A2717" s="24">
        <v>43781</v>
      </c>
      <c r="B2717" s="47">
        <v>73.72</v>
      </c>
      <c r="C2717" s="47">
        <v>74.120003999999994</v>
      </c>
      <c r="D2717" s="47">
        <v>72.800004000000001</v>
      </c>
      <c r="E2717" s="47">
        <v>73.400000000000006</v>
      </c>
      <c r="F2717" s="47">
        <v>73.400000000000006</v>
      </c>
      <c r="G2717" s="47">
        <v>6735175</v>
      </c>
      <c r="I2717" s="47"/>
      <c r="J2717" s="47"/>
      <c r="K2717" s="47"/>
      <c r="L2717" s="47"/>
      <c r="M2717" s="47"/>
      <c r="N2717" s="47"/>
    </row>
    <row r="2718" spans="1:14" x14ac:dyDescent="0.25">
      <c r="A2718" s="24">
        <v>43782</v>
      </c>
      <c r="B2718" s="47">
        <v>74.199995999999999</v>
      </c>
      <c r="C2718" s="47">
        <v>74.519996000000006</v>
      </c>
      <c r="D2718" s="47">
        <v>73.120003999999994</v>
      </c>
      <c r="E2718" s="47">
        <v>73.92</v>
      </c>
      <c r="F2718" s="47">
        <v>73.92</v>
      </c>
      <c r="G2718" s="47">
        <v>6769675</v>
      </c>
      <c r="I2718" s="47"/>
      <c r="J2718" s="47"/>
      <c r="K2718" s="47"/>
      <c r="L2718" s="47"/>
      <c r="M2718" s="47"/>
      <c r="N2718" s="47"/>
    </row>
    <row r="2719" spans="1:14" x14ac:dyDescent="0.25">
      <c r="A2719" s="24">
        <v>43783</v>
      </c>
      <c r="B2719" s="47">
        <v>74.120003999999994</v>
      </c>
      <c r="C2719" s="47">
        <v>74.760003999999995</v>
      </c>
      <c r="D2719" s="47">
        <v>72.72</v>
      </c>
      <c r="E2719" s="47">
        <v>72.72</v>
      </c>
      <c r="F2719" s="47">
        <v>72.72</v>
      </c>
      <c r="G2719" s="47">
        <v>5572100</v>
      </c>
      <c r="I2719" s="47"/>
      <c r="J2719" s="47"/>
      <c r="K2719" s="47"/>
      <c r="L2719" s="47"/>
      <c r="M2719" s="47"/>
      <c r="N2719" s="47"/>
    </row>
    <row r="2720" spans="1:14" x14ac:dyDescent="0.25">
      <c r="A2720" s="24">
        <v>43784</v>
      </c>
      <c r="B2720" s="47">
        <v>71.599999999999994</v>
      </c>
      <c r="C2720" s="47">
        <v>71.92</v>
      </c>
      <c r="D2720" s="47">
        <v>69.519996000000006</v>
      </c>
      <c r="E2720" s="47">
        <v>69.599999999999994</v>
      </c>
      <c r="F2720" s="47">
        <v>69.599999999999994</v>
      </c>
      <c r="G2720" s="47">
        <v>9368600</v>
      </c>
      <c r="I2720" s="47"/>
      <c r="J2720" s="47"/>
      <c r="K2720" s="47"/>
      <c r="L2720" s="47"/>
      <c r="M2720" s="47"/>
      <c r="N2720" s="47"/>
    </row>
    <row r="2721" spans="1:14" x14ac:dyDescent="0.25">
      <c r="A2721" s="24">
        <v>43787</v>
      </c>
      <c r="B2721" s="47">
        <v>69.64</v>
      </c>
      <c r="C2721" s="47">
        <v>70.319999999999993</v>
      </c>
      <c r="D2721" s="47">
        <v>69.040000000000006</v>
      </c>
      <c r="E2721" s="47">
        <v>69.519996000000006</v>
      </c>
      <c r="F2721" s="47">
        <v>69.519996000000006</v>
      </c>
      <c r="G2721" s="47">
        <v>6120350</v>
      </c>
      <c r="I2721" s="47"/>
      <c r="J2721" s="47"/>
      <c r="K2721" s="47"/>
      <c r="L2721" s="47"/>
      <c r="M2721" s="47"/>
      <c r="N2721" s="47"/>
    </row>
    <row r="2722" spans="1:14" x14ac:dyDescent="0.25">
      <c r="A2722" s="24">
        <v>43788</v>
      </c>
      <c r="B2722" s="47">
        <v>69.160004000000001</v>
      </c>
      <c r="C2722" s="47">
        <v>70.64</v>
      </c>
      <c r="D2722" s="47">
        <v>68.879996000000006</v>
      </c>
      <c r="E2722" s="47">
        <v>70.28</v>
      </c>
      <c r="F2722" s="47">
        <v>70.28</v>
      </c>
      <c r="G2722" s="47">
        <v>7540350</v>
      </c>
      <c r="I2722" s="47"/>
      <c r="J2722" s="47"/>
      <c r="K2722" s="47"/>
      <c r="L2722" s="47"/>
      <c r="M2722" s="47"/>
      <c r="N2722" s="47"/>
    </row>
    <row r="2723" spans="1:14" x14ac:dyDescent="0.25">
      <c r="A2723" s="24">
        <v>43789</v>
      </c>
      <c r="B2723" s="47">
        <v>70.519996000000006</v>
      </c>
      <c r="C2723" s="47">
        <v>73.559995999999998</v>
      </c>
      <c r="D2723" s="47">
        <v>69.519996000000006</v>
      </c>
      <c r="E2723" s="47">
        <v>71</v>
      </c>
      <c r="F2723" s="47">
        <v>71</v>
      </c>
      <c r="G2723" s="47">
        <v>11390475</v>
      </c>
      <c r="I2723" s="47"/>
      <c r="J2723" s="47"/>
      <c r="K2723" s="47"/>
      <c r="L2723" s="47"/>
      <c r="M2723" s="47"/>
      <c r="N2723" s="47"/>
    </row>
    <row r="2724" spans="1:14" x14ac:dyDescent="0.25">
      <c r="A2724" s="24">
        <v>43790</v>
      </c>
      <c r="B2724" s="47">
        <v>70.559995999999998</v>
      </c>
      <c r="C2724" s="47">
        <v>72.559995999999998</v>
      </c>
      <c r="D2724" s="47">
        <v>70.36</v>
      </c>
      <c r="E2724" s="47">
        <v>71.160004000000001</v>
      </c>
      <c r="F2724" s="47">
        <v>71.160004000000001</v>
      </c>
      <c r="G2724" s="47">
        <v>7719900</v>
      </c>
      <c r="I2724" s="47"/>
      <c r="J2724" s="47"/>
      <c r="K2724" s="47"/>
      <c r="L2724" s="47"/>
      <c r="M2724" s="47"/>
      <c r="N2724" s="47"/>
    </row>
    <row r="2725" spans="1:14" x14ac:dyDescent="0.25">
      <c r="A2725" s="24">
        <v>43791</v>
      </c>
      <c r="B2725" s="47">
        <v>70.040000000000006</v>
      </c>
      <c r="C2725" s="47">
        <v>70.800004000000001</v>
      </c>
      <c r="D2725" s="47">
        <v>69.040000000000006</v>
      </c>
      <c r="E2725" s="47">
        <v>69.120003999999994</v>
      </c>
      <c r="F2725" s="47">
        <v>69.120003999999994</v>
      </c>
      <c r="G2725" s="47">
        <v>6631025</v>
      </c>
      <c r="I2725" s="47"/>
      <c r="J2725" s="47"/>
      <c r="K2725" s="47"/>
      <c r="L2725" s="47"/>
      <c r="M2725" s="47"/>
      <c r="N2725" s="47"/>
    </row>
    <row r="2726" spans="1:14" x14ac:dyDescent="0.25">
      <c r="A2726" s="24">
        <v>43794</v>
      </c>
      <c r="B2726" s="47">
        <v>67.599999999999994</v>
      </c>
      <c r="C2726" s="47">
        <v>67.599999999999994</v>
      </c>
      <c r="D2726" s="47">
        <v>65.839995999999999</v>
      </c>
      <c r="E2726" s="47">
        <v>66.120003999999994</v>
      </c>
      <c r="F2726" s="47">
        <v>66.120003999999994</v>
      </c>
      <c r="G2726" s="47">
        <v>6786250</v>
      </c>
      <c r="I2726" s="47"/>
      <c r="J2726" s="47"/>
      <c r="K2726" s="47"/>
      <c r="L2726" s="47"/>
      <c r="M2726" s="47"/>
      <c r="N2726" s="47"/>
    </row>
    <row r="2727" spans="1:14" x14ac:dyDescent="0.25">
      <c r="A2727" s="24">
        <v>43795</v>
      </c>
      <c r="B2727" s="47">
        <v>65.599999999999994</v>
      </c>
      <c r="C2727" s="47">
        <v>66</v>
      </c>
      <c r="D2727" s="47">
        <v>64.800004000000001</v>
      </c>
      <c r="E2727" s="47">
        <v>65.160004000000001</v>
      </c>
      <c r="F2727" s="47">
        <v>65.160004000000001</v>
      </c>
      <c r="G2727" s="47">
        <v>7159900</v>
      </c>
      <c r="I2727" s="47"/>
      <c r="J2727" s="47"/>
      <c r="K2727" s="47"/>
      <c r="L2727" s="47"/>
      <c r="M2727" s="47"/>
      <c r="N2727" s="47"/>
    </row>
    <row r="2728" spans="1:14" x14ac:dyDescent="0.25">
      <c r="A2728" s="24">
        <v>43796</v>
      </c>
      <c r="B2728" s="47">
        <v>64.620003999999994</v>
      </c>
      <c r="C2728" s="47">
        <v>64.879996000000006</v>
      </c>
      <c r="D2728" s="47">
        <v>64.400000000000006</v>
      </c>
      <c r="E2728" s="47">
        <v>64.839995999999999</v>
      </c>
      <c r="F2728" s="47">
        <v>64.839995999999999</v>
      </c>
      <c r="G2728" s="47">
        <v>4740700</v>
      </c>
      <c r="I2728" s="47"/>
      <c r="J2728" s="47"/>
      <c r="K2728" s="47"/>
      <c r="L2728" s="47"/>
      <c r="M2728" s="47"/>
      <c r="N2728" s="47"/>
    </row>
    <row r="2729" spans="1:14" x14ac:dyDescent="0.25">
      <c r="A2729" s="24">
        <v>43798</v>
      </c>
      <c r="B2729" s="47">
        <v>65.400000000000006</v>
      </c>
      <c r="C2729" s="47">
        <v>66.160004000000001</v>
      </c>
      <c r="D2729" s="47">
        <v>65.120003999999994</v>
      </c>
      <c r="E2729" s="47">
        <v>66.160004000000001</v>
      </c>
      <c r="F2729" s="47">
        <v>66.160004000000001</v>
      </c>
      <c r="G2729" s="47">
        <v>4319725</v>
      </c>
      <c r="I2729" s="47"/>
      <c r="J2729" s="47"/>
      <c r="K2729" s="47"/>
      <c r="L2729" s="47"/>
      <c r="M2729" s="47"/>
      <c r="N2729" s="47"/>
    </row>
    <row r="2730" spans="1:14" x14ac:dyDescent="0.25">
      <c r="A2730" s="24">
        <v>43801</v>
      </c>
      <c r="B2730" s="47">
        <v>66.08</v>
      </c>
      <c r="C2730" s="47">
        <v>70.519996000000006</v>
      </c>
      <c r="D2730" s="47">
        <v>65.839995999999999</v>
      </c>
      <c r="E2730" s="47">
        <v>69.599999999999994</v>
      </c>
      <c r="F2730" s="47">
        <v>69.599999999999994</v>
      </c>
      <c r="G2730" s="47">
        <v>13579700</v>
      </c>
      <c r="I2730" s="47"/>
      <c r="J2730" s="47"/>
      <c r="K2730" s="47"/>
      <c r="L2730" s="47"/>
      <c r="M2730" s="47"/>
      <c r="N2730" s="47"/>
    </row>
    <row r="2731" spans="1:14" x14ac:dyDescent="0.25">
      <c r="A2731" s="24">
        <v>43802</v>
      </c>
      <c r="B2731" s="47">
        <v>74.959999999999994</v>
      </c>
      <c r="C2731" s="47">
        <v>76.160004000000001</v>
      </c>
      <c r="D2731" s="47">
        <v>73.239996000000005</v>
      </c>
      <c r="E2731" s="47">
        <v>73.64</v>
      </c>
      <c r="F2731" s="47">
        <v>73.64</v>
      </c>
      <c r="G2731" s="47">
        <v>23443275</v>
      </c>
      <c r="I2731" s="47"/>
      <c r="J2731" s="47"/>
      <c r="K2731" s="47"/>
      <c r="L2731" s="47"/>
      <c r="M2731" s="47"/>
      <c r="N2731" s="47"/>
    </row>
    <row r="2732" spans="1:14" x14ac:dyDescent="0.25">
      <c r="A2732" s="24">
        <v>43803</v>
      </c>
      <c r="B2732" s="47">
        <v>71.36</v>
      </c>
      <c r="C2732" s="47">
        <v>71.92</v>
      </c>
      <c r="D2732" s="47">
        <v>69.36</v>
      </c>
      <c r="E2732" s="47">
        <v>70.239996000000005</v>
      </c>
      <c r="F2732" s="47">
        <v>70.239996000000005</v>
      </c>
      <c r="G2732" s="47">
        <v>10641750</v>
      </c>
      <c r="I2732" s="47"/>
      <c r="J2732" s="47"/>
      <c r="K2732" s="47"/>
      <c r="L2732" s="47"/>
      <c r="M2732" s="47"/>
      <c r="N2732" s="47"/>
    </row>
    <row r="2733" spans="1:14" x14ac:dyDescent="0.25">
      <c r="A2733" s="24">
        <v>43804</v>
      </c>
      <c r="B2733" s="47">
        <v>69.160004000000001</v>
      </c>
      <c r="C2733" s="47">
        <v>71.519996000000006</v>
      </c>
      <c r="D2733" s="47">
        <v>69.040000000000006</v>
      </c>
      <c r="E2733" s="47">
        <v>69.319999999999993</v>
      </c>
      <c r="F2733" s="47">
        <v>69.319999999999993</v>
      </c>
      <c r="G2733" s="47">
        <v>8347525</v>
      </c>
      <c r="I2733" s="47"/>
      <c r="J2733" s="47"/>
      <c r="K2733" s="47"/>
      <c r="L2733" s="47"/>
      <c r="M2733" s="47"/>
      <c r="N2733" s="47"/>
    </row>
    <row r="2734" spans="1:14" x14ac:dyDescent="0.25">
      <c r="A2734" s="24">
        <v>43805</v>
      </c>
      <c r="B2734" s="47">
        <v>66.680000000000007</v>
      </c>
      <c r="C2734" s="47">
        <v>67.879996000000006</v>
      </c>
      <c r="D2734" s="47">
        <v>66.319999999999993</v>
      </c>
      <c r="E2734" s="47">
        <v>66.92</v>
      </c>
      <c r="F2734" s="47">
        <v>66.92</v>
      </c>
      <c r="G2734" s="47">
        <v>9793850</v>
      </c>
      <c r="I2734" s="47"/>
      <c r="J2734" s="47"/>
      <c r="K2734" s="47"/>
      <c r="L2734" s="47"/>
      <c r="M2734" s="47"/>
      <c r="N2734" s="47"/>
    </row>
    <row r="2735" spans="1:14" x14ac:dyDescent="0.25">
      <c r="A2735" s="24">
        <v>43808</v>
      </c>
      <c r="B2735" s="47">
        <v>67.199995999999999</v>
      </c>
      <c r="C2735" s="47">
        <v>70.459999999999994</v>
      </c>
      <c r="D2735" s="47">
        <v>66.86</v>
      </c>
      <c r="E2735" s="47">
        <v>70.400000000000006</v>
      </c>
      <c r="F2735" s="47">
        <v>70.400000000000006</v>
      </c>
      <c r="G2735" s="47">
        <v>9455500</v>
      </c>
      <c r="I2735" s="47"/>
      <c r="J2735" s="47"/>
      <c r="K2735" s="47"/>
      <c r="L2735" s="47"/>
      <c r="M2735" s="47"/>
      <c r="N2735" s="47"/>
    </row>
    <row r="2736" spans="1:14" x14ac:dyDescent="0.25">
      <c r="A2736" s="24">
        <v>43809</v>
      </c>
      <c r="B2736" s="47">
        <v>70</v>
      </c>
      <c r="C2736" s="47">
        <v>71.879996000000006</v>
      </c>
      <c r="D2736" s="47">
        <v>69.08</v>
      </c>
      <c r="E2736" s="47">
        <v>70.519996000000006</v>
      </c>
      <c r="F2736" s="47">
        <v>70.519996000000006</v>
      </c>
      <c r="G2736" s="47">
        <v>8890375</v>
      </c>
      <c r="I2736" s="47"/>
      <c r="J2736" s="47"/>
      <c r="K2736" s="47"/>
      <c r="L2736" s="47"/>
      <c r="M2736" s="47"/>
      <c r="N2736" s="47"/>
    </row>
    <row r="2737" spans="1:14" x14ac:dyDescent="0.25">
      <c r="A2737" s="24">
        <v>43810</v>
      </c>
      <c r="B2737" s="47">
        <v>69.760003999999995</v>
      </c>
      <c r="C2737" s="47">
        <v>70.160004000000001</v>
      </c>
      <c r="D2737" s="47">
        <v>68.440004000000002</v>
      </c>
      <c r="E2737" s="47">
        <v>68.879996000000006</v>
      </c>
      <c r="F2737" s="47">
        <v>68.879996000000006</v>
      </c>
      <c r="G2737" s="47">
        <v>7274625</v>
      </c>
      <c r="I2737" s="47"/>
      <c r="J2737" s="47"/>
      <c r="K2737" s="47"/>
      <c r="L2737" s="47"/>
      <c r="M2737" s="47"/>
      <c r="N2737" s="47"/>
    </row>
    <row r="2738" spans="1:14" x14ac:dyDescent="0.25">
      <c r="A2738" s="24">
        <v>43811</v>
      </c>
      <c r="B2738" s="47">
        <v>68.72</v>
      </c>
      <c r="C2738" s="47">
        <v>69.160004000000001</v>
      </c>
      <c r="D2738" s="47">
        <v>64.72</v>
      </c>
      <c r="E2738" s="47">
        <v>64.800004000000001</v>
      </c>
      <c r="F2738" s="47">
        <v>64.800004000000001</v>
      </c>
      <c r="G2738" s="47">
        <v>16025875</v>
      </c>
      <c r="I2738" s="47"/>
      <c r="J2738" s="47"/>
      <c r="K2738" s="47"/>
      <c r="L2738" s="47"/>
      <c r="M2738" s="47"/>
      <c r="N2738" s="47"/>
    </row>
    <row r="2739" spans="1:14" x14ac:dyDescent="0.25">
      <c r="A2739" s="24">
        <v>43812</v>
      </c>
      <c r="B2739" s="47">
        <v>64.519996000000006</v>
      </c>
      <c r="C2739" s="47">
        <v>66.160004000000001</v>
      </c>
      <c r="D2739" s="47">
        <v>62.04</v>
      </c>
      <c r="E2739" s="47">
        <v>62.12</v>
      </c>
      <c r="F2739" s="47">
        <v>62.12</v>
      </c>
      <c r="G2739" s="47">
        <v>18427925</v>
      </c>
      <c r="I2739" s="47"/>
      <c r="J2739" s="47"/>
      <c r="K2739" s="47"/>
      <c r="L2739" s="47"/>
      <c r="M2739" s="47"/>
      <c r="N2739" s="47"/>
    </row>
    <row r="2740" spans="1:14" x14ac:dyDescent="0.25">
      <c r="A2740" s="24">
        <v>43815</v>
      </c>
      <c r="B2740" s="47">
        <v>60.28</v>
      </c>
      <c r="C2740" s="47">
        <v>60.84</v>
      </c>
      <c r="D2740" s="47">
        <v>59.52</v>
      </c>
      <c r="E2740" s="47">
        <v>60.8</v>
      </c>
      <c r="F2740" s="47">
        <v>60.8</v>
      </c>
      <c r="G2740" s="47">
        <v>8546550</v>
      </c>
      <c r="I2740" s="47"/>
      <c r="J2740" s="47"/>
      <c r="K2740" s="47"/>
      <c r="L2740" s="47"/>
      <c r="M2740" s="47"/>
      <c r="N2740" s="47"/>
    </row>
    <row r="2741" spans="1:14" x14ac:dyDescent="0.25">
      <c r="A2741" s="24">
        <v>43816</v>
      </c>
      <c r="B2741" s="47">
        <v>60.2</v>
      </c>
      <c r="C2741" s="47">
        <v>61.12</v>
      </c>
      <c r="D2741" s="47">
        <v>59.88</v>
      </c>
      <c r="E2741" s="47">
        <v>60.36</v>
      </c>
      <c r="F2741" s="47">
        <v>60.36</v>
      </c>
      <c r="G2741" s="47">
        <v>7571750</v>
      </c>
      <c r="I2741" s="47"/>
      <c r="J2741" s="47"/>
      <c r="K2741" s="47"/>
      <c r="L2741" s="47"/>
      <c r="M2741" s="47"/>
      <c r="N2741" s="47"/>
    </row>
    <row r="2742" spans="1:14" x14ac:dyDescent="0.25">
      <c r="A2742" s="24">
        <v>43817</v>
      </c>
      <c r="B2742" s="47">
        <v>59.64</v>
      </c>
      <c r="C2742" s="47">
        <v>61</v>
      </c>
      <c r="D2742" s="47">
        <v>59.472000000000001</v>
      </c>
      <c r="E2742" s="47">
        <v>60.96</v>
      </c>
      <c r="F2742" s="47">
        <v>60.96</v>
      </c>
      <c r="G2742" s="47">
        <v>7436000</v>
      </c>
      <c r="I2742" s="47"/>
      <c r="J2742" s="47"/>
      <c r="K2742" s="47"/>
      <c r="L2742" s="47"/>
      <c r="M2742" s="47"/>
      <c r="N2742" s="47"/>
    </row>
    <row r="2743" spans="1:14" x14ac:dyDescent="0.25">
      <c r="A2743" s="24">
        <v>43818</v>
      </c>
      <c r="B2743" s="47">
        <v>60.72</v>
      </c>
      <c r="C2743" s="47">
        <v>61</v>
      </c>
      <c r="D2743" s="47">
        <v>59.44</v>
      </c>
      <c r="E2743" s="47">
        <v>59.44</v>
      </c>
      <c r="F2743" s="47">
        <v>59.44</v>
      </c>
      <c r="G2743" s="47">
        <v>7231500</v>
      </c>
      <c r="I2743" s="47"/>
      <c r="J2743" s="47"/>
      <c r="K2743" s="47"/>
      <c r="L2743" s="47"/>
      <c r="M2743" s="47"/>
      <c r="N2743" s="47"/>
    </row>
    <row r="2744" spans="1:14" x14ac:dyDescent="0.25">
      <c r="A2744" s="24">
        <v>43819</v>
      </c>
      <c r="B2744" s="47">
        <v>59.24</v>
      </c>
      <c r="C2744" s="47">
        <v>60.16</v>
      </c>
      <c r="D2744" s="47">
        <v>59.04</v>
      </c>
      <c r="E2744" s="47">
        <v>60.16</v>
      </c>
      <c r="F2744" s="47">
        <v>60.16</v>
      </c>
      <c r="G2744" s="47">
        <v>6292525</v>
      </c>
      <c r="I2744" s="47"/>
      <c r="J2744" s="47"/>
      <c r="K2744" s="47"/>
      <c r="L2744" s="47"/>
      <c r="M2744" s="47"/>
      <c r="N2744" s="47"/>
    </row>
    <row r="2745" spans="1:14" x14ac:dyDescent="0.25">
      <c r="A2745" s="24">
        <v>43822</v>
      </c>
      <c r="B2745" s="47">
        <v>60</v>
      </c>
      <c r="C2745" s="47">
        <v>60.52</v>
      </c>
      <c r="D2745" s="47">
        <v>59.88</v>
      </c>
      <c r="E2745" s="47">
        <v>60.36</v>
      </c>
      <c r="F2745" s="47">
        <v>60.36</v>
      </c>
      <c r="G2745" s="47">
        <v>3778850</v>
      </c>
      <c r="I2745" s="47"/>
      <c r="J2745" s="47"/>
      <c r="K2745" s="47"/>
      <c r="L2745" s="47"/>
      <c r="M2745" s="47"/>
      <c r="N2745" s="47"/>
    </row>
    <row r="2746" spans="1:14" x14ac:dyDescent="0.25">
      <c r="A2746" s="24">
        <v>43823</v>
      </c>
      <c r="B2746" s="47">
        <v>60.12</v>
      </c>
      <c r="C2746" s="47">
        <v>60.404000000000003</v>
      </c>
      <c r="D2746" s="47">
        <v>59.6</v>
      </c>
      <c r="E2746" s="47">
        <v>59.76</v>
      </c>
      <c r="F2746" s="47">
        <v>59.76</v>
      </c>
      <c r="G2746" s="47">
        <v>2578875</v>
      </c>
      <c r="I2746" s="47"/>
      <c r="J2746" s="47"/>
      <c r="K2746" s="47"/>
      <c r="L2746" s="47"/>
      <c r="M2746" s="47"/>
      <c r="N2746" s="47"/>
    </row>
    <row r="2747" spans="1:14" x14ac:dyDescent="0.25">
      <c r="A2747" s="24">
        <v>43825</v>
      </c>
      <c r="B2747" s="47">
        <v>59.28</v>
      </c>
      <c r="C2747" s="47">
        <v>59.8</v>
      </c>
      <c r="D2747" s="47">
        <v>59.2</v>
      </c>
      <c r="E2747" s="47">
        <v>59.68</v>
      </c>
      <c r="F2747" s="47">
        <v>59.68</v>
      </c>
      <c r="G2747" s="47">
        <v>3389200</v>
      </c>
      <c r="I2747" s="47"/>
      <c r="J2747" s="47"/>
      <c r="K2747" s="47"/>
      <c r="L2747" s="47"/>
      <c r="M2747" s="47"/>
      <c r="N2747" s="47"/>
    </row>
    <row r="2748" spans="1:14" x14ac:dyDescent="0.25">
      <c r="A2748" s="24">
        <v>43826</v>
      </c>
      <c r="B2748" s="47">
        <v>59.44</v>
      </c>
      <c r="C2748" s="47">
        <v>61.56</v>
      </c>
      <c r="D2748" s="47">
        <v>59.4</v>
      </c>
      <c r="E2748" s="47">
        <v>60.92</v>
      </c>
      <c r="F2748" s="47">
        <v>60.92</v>
      </c>
      <c r="G2748" s="47">
        <v>6606000</v>
      </c>
      <c r="I2748" s="47"/>
      <c r="J2748" s="47"/>
      <c r="K2748" s="47"/>
      <c r="L2748" s="47"/>
      <c r="M2748" s="47"/>
      <c r="N2748" s="47"/>
    </row>
    <row r="2749" spans="1:14" x14ac:dyDescent="0.25">
      <c r="A2749" s="24">
        <v>43829</v>
      </c>
      <c r="B2749" s="47">
        <v>61.44</v>
      </c>
      <c r="C2749" s="47">
        <v>63.84</v>
      </c>
      <c r="D2749" s="47">
        <v>61.4</v>
      </c>
      <c r="E2749" s="47">
        <v>63.04</v>
      </c>
      <c r="F2749" s="47">
        <v>63.04</v>
      </c>
      <c r="G2749" s="47">
        <v>8561025</v>
      </c>
      <c r="I2749" s="47"/>
      <c r="J2749" s="47"/>
      <c r="K2749" s="47"/>
      <c r="L2749" s="47"/>
      <c r="M2749" s="47"/>
      <c r="N2749" s="47"/>
    </row>
    <row r="2750" spans="1:14" x14ac:dyDescent="0.25">
      <c r="A2750" s="24">
        <v>43830</v>
      </c>
      <c r="B2750" s="47">
        <v>63.88</v>
      </c>
      <c r="C2750" s="47">
        <v>64.239996000000005</v>
      </c>
      <c r="D2750" s="47">
        <v>60.24</v>
      </c>
      <c r="E2750" s="47">
        <v>60.48</v>
      </c>
      <c r="F2750" s="47">
        <v>60.48</v>
      </c>
      <c r="G2750" s="47">
        <v>8281575</v>
      </c>
      <c r="I2750" s="47"/>
      <c r="J2750" s="47"/>
      <c r="K2750" s="47"/>
      <c r="L2750" s="47"/>
      <c r="M2750" s="47"/>
      <c r="N2750" s="47"/>
    </row>
    <row r="2751" spans="1:14" x14ac:dyDescent="0.25">
      <c r="A2751" s="24">
        <v>43832</v>
      </c>
      <c r="B2751" s="47">
        <v>58.84</v>
      </c>
      <c r="C2751" s="47">
        <v>60.16</v>
      </c>
      <c r="D2751" s="47">
        <v>58</v>
      </c>
      <c r="E2751" s="47">
        <v>58.04</v>
      </c>
      <c r="F2751" s="47">
        <v>58.04</v>
      </c>
      <c r="G2751" s="47">
        <v>7078100</v>
      </c>
      <c r="I2751" s="47"/>
      <c r="J2751" s="47"/>
      <c r="K2751" s="47"/>
      <c r="L2751" s="47"/>
      <c r="M2751" s="47"/>
      <c r="N2751" s="47"/>
    </row>
    <row r="2752" spans="1:14" x14ac:dyDescent="0.25">
      <c r="A2752" s="24">
        <v>43833</v>
      </c>
      <c r="B2752" s="47">
        <v>62.68</v>
      </c>
      <c r="C2752" s="47">
        <v>62.96</v>
      </c>
      <c r="D2752" s="47">
        <v>59.8</v>
      </c>
      <c r="E2752" s="47">
        <v>61.16</v>
      </c>
      <c r="F2752" s="47">
        <v>61.16</v>
      </c>
      <c r="G2752" s="47">
        <v>12039150</v>
      </c>
      <c r="I2752" s="47"/>
      <c r="J2752" s="47"/>
      <c r="K2752" s="47"/>
      <c r="L2752" s="47"/>
      <c r="M2752" s="47"/>
      <c r="N2752" s="47"/>
    </row>
    <row r="2753" spans="1:14" x14ac:dyDescent="0.25">
      <c r="A2753" s="24">
        <v>43836</v>
      </c>
      <c r="B2753" s="47">
        <v>62.96</v>
      </c>
      <c r="C2753" s="47">
        <v>63.164000000000001</v>
      </c>
      <c r="D2753" s="47">
        <v>60.32</v>
      </c>
      <c r="E2753" s="47">
        <v>60.32</v>
      </c>
      <c r="F2753" s="47">
        <v>60.32</v>
      </c>
      <c r="G2753" s="47">
        <v>6514300</v>
      </c>
      <c r="I2753" s="47"/>
      <c r="J2753" s="47"/>
      <c r="K2753" s="47"/>
      <c r="L2753" s="47"/>
      <c r="M2753" s="47"/>
      <c r="N2753" s="47"/>
    </row>
    <row r="2754" spans="1:14" x14ac:dyDescent="0.25">
      <c r="A2754" s="24">
        <v>43837</v>
      </c>
      <c r="B2754" s="47">
        <v>60.64</v>
      </c>
      <c r="C2754" s="47">
        <v>61.44</v>
      </c>
      <c r="D2754" s="47">
        <v>59.4</v>
      </c>
      <c r="E2754" s="47">
        <v>60.04</v>
      </c>
      <c r="F2754" s="47">
        <v>60.04</v>
      </c>
      <c r="G2754" s="47">
        <v>6833775</v>
      </c>
      <c r="I2754" s="47"/>
      <c r="J2754" s="47"/>
      <c r="K2754" s="47"/>
      <c r="L2754" s="47"/>
      <c r="M2754" s="47"/>
      <c r="N2754" s="47"/>
    </row>
    <row r="2755" spans="1:14" x14ac:dyDescent="0.25">
      <c r="A2755" s="24">
        <v>43838</v>
      </c>
      <c r="B2755" s="47">
        <v>59.64</v>
      </c>
      <c r="C2755" s="47">
        <v>60</v>
      </c>
      <c r="D2755" s="47">
        <v>57.32</v>
      </c>
      <c r="E2755" s="47">
        <v>59.2</v>
      </c>
      <c r="F2755" s="47">
        <v>59.2</v>
      </c>
      <c r="G2755" s="47">
        <v>12063125</v>
      </c>
      <c r="I2755" s="47"/>
      <c r="J2755" s="47"/>
      <c r="K2755" s="47"/>
      <c r="L2755" s="47"/>
      <c r="M2755" s="47"/>
      <c r="N2755" s="47"/>
    </row>
    <row r="2756" spans="1:14" x14ac:dyDescent="0.25">
      <c r="A2756" s="24">
        <v>43839</v>
      </c>
      <c r="B2756" s="47">
        <v>57.52</v>
      </c>
      <c r="C2756" s="47">
        <v>58.08</v>
      </c>
      <c r="D2756" s="47">
        <v>56.68</v>
      </c>
      <c r="E2756" s="47">
        <v>56.72</v>
      </c>
      <c r="F2756" s="47">
        <v>56.72</v>
      </c>
      <c r="G2756" s="47">
        <v>8021725</v>
      </c>
      <c r="I2756" s="47"/>
      <c r="J2756" s="47"/>
      <c r="K2756" s="47"/>
      <c r="L2756" s="47"/>
      <c r="M2756" s="47"/>
      <c r="N2756" s="47"/>
    </row>
    <row r="2757" spans="1:14" x14ac:dyDescent="0.25">
      <c r="A2757" s="24">
        <v>43840</v>
      </c>
      <c r="B2757" s="47">
        <v>56.64</v>
      </c>
      <c r="C2757" s="47">
        <v>57.14</v>
      </c>
      <c r="D2757" s="47">
        <v>55.84</v>
      </c>
      <c r="E2757" s="47">
        <v>56.48</v>
      </c>
      <c r="F2757" s="47">
        <v>56.48</v>
      </c>
      <c r="G2757" s="47">
        <v>8228775</v>
      </c>
      <c r="I2757" s="47"/>
      <c r="J2757" s="47"/>
      <c r="K2757" s="47"/>
      <c r="L2757" s="47"/>
      <c r="M2757" s="47"/>
      <c r="N2757" s="47"/>
    </row>
    <row r="2758" spans="1:14" x14ac:dyDescent="0.25">
      <c r="A2758" s="24">
        <v>43843</v>
      </c>
      <c r="B2758" s="47">
        <v>55.84</v>
      </c>
      <c r="C2758" s="47">
        <v>56.44</v>
      </c>
      <c r="D2758" s="47">
        <v>54.96</v>
      </c>
      <c r="E2758" s="47">
        <v>55.04</v>
      </c>
      <c r="F2758" s="47">
        <v>55.04</v>
      </c>
      <c r="G2758" s="47">
        <v>7040325</v>
      </c>
      <c r="I2758" s="47"/>
      <c r="J2758" s="47"/>
      <c r="K2758" s="47"/>
      <c r="L2758" s="47"/>
      <c r="M2758" s="47"/>
      <c r="N2758" s="47"/>
    </row>
    <row r="2759" spans="1:14" x14ac:dyDescent="0.25">
      <c r="A2759" s="24">
        <v>43844</v>
      </c>
      <c r="B2759" s="47">
        <v>55.16</v>
      </c>
      <c r="C2759" s="47">
        <v>55.6</v>
      </c>
      <c r="D2759" s="47">
        <v>54.04</v>
      </c>
      <c r="E2759" s="47">
        <v>54.64</v>
      </c>
      <c r="F2759" s="47">
        <v>54.64</v>
      </c>
      <c r="G2759" s="47">
        <v>8340475</v>
      </c>
      <c r="I2759" s="47"/>
      <c r="J2759" s="47"/>
      <c r="K2759" s="47"/>
      <c r="L2759" s="47"/>
      <c r="M2759" s="47"/>
      <c r="N2759" s="47"/>
    </row>
    <row r="2760" spans="1:14" x14ac:dyDescent="0.25">
      <c r="A2760" s="24">
        <v>43845</v>
      </c>
      <c r="B2760" s="47">
        <v>54.64</v>
      </c>
      <c r="C2760" s="47">
        <v>54.84</v>
      </c>
      <c r="D2760" s="47">
        <v>54.04</v>
      </c>
      <c r="E2760" s="47">
        <v>54.48</v>
      </c>
      <c r="F2760" s="47">
        <v>54.48</v>
      </c>
      <c r="G2760" s="47">
        <v>7597775</v>
      </c>
      <c r="I2760" s="47"/>
      <c r="J2760" s="47"/>
      <c r="K2760" s="47"/>
      <c r="L2760" s="47"/>
      <c r="M2760" s="47"/>
      <c r="N2760" s="47"/>
    </row>
    <row r="2761" spans="1:14" x14ac:dyDescent="0.25">
      <c r="A2761" s="24">
        <v>43846</v>
      </c>
      <c r="B2761" s="47">
        <v>53.68</v>
      </c>
      <c r="C2761" s="47">
        <v>53.82</v>
      </c>
      <c r="D2761" s="47">
        <v>53.04</v>
      </c>
      <c r="E2761" s="47">
        <v>53.16</v>
      </c>
      <c r="F2761" s="47">
        <v>53.16</v>
      </c>
      <c r="G2761" s="47">
        <v>6890825</v>
      </c>
      <c r="I2761" s="47"/>
      <c r="J2761" s="47"/>
      <c r="K2761" s="47"/>
      <c r="L2761" s="47"/>
      <c r="M2761" s="47"/>
      <c r="N2761" s="47"/>
    </row>
    <row r="2762" spans="1:14" x14ac:dyDescent="0.25">
      <c r="A2762" s="24">
        <v>43847</v>
      </c>
      <c r="B2762" s="47">
        <v>53.16</v>
      </c>
      <c r="C2762" s="47">
        <v>54.24</v>
      </c>
      <c r="D2762" s="47">
        <v>53</v>
      </c>
      <c r="E2762" s="47">
        <v>53.28</v>
      </c>
      <c r="F2762" s="47">
        <v>53.28</v>
      </c>
      <c r="G2762" s="47">
        <v>8372600</v>
      </c>
      <c r="I2762" s="47"/>
      <c r="J2762" s="47"/>
      <c r="K2762" s="47"/>
      <c r="L2762" s="47"/>
      <c r="M2762" s="47"/>
      <c r="N2762" s="47"/>
    </row>
    <row r="2763" spans="1:14" x14ac:dyDescent="0.25">
      <c r="A2763" s="24">
        <v>43851</v>
      </c>
      <c r="B2763" s="47">
        <v>54</v>
      </c>
      <c r="C2763" s="47">
        <v>54.08</v>
      </c>
      <c r="D2763" s="47">
        <v>52.6</v>
      </c>
      <c r="E2763" s="47">
        <v>53.72</v>
      </c>
      <c r="F2763" s="47">
        <v>53.72</v>
      </c>
      <c r="G2763" s="47">
        <v>10351950</v>
      </c>
      <c r="I2763" s="47"/>
      <c r="J2763" s="47"/>
      <c r="K2763" s="47"/>
      <c r="L2763" s="47"/>
      <c r="M2763" s="47"/>
      <c r="N2763" s="47"/>
    </row>
    <row r="2764" spans="1:14" x14ac:dyDescent="0.25">
      <c r="A2764" s="24">
        <v>43852</v>
      </c>
      <c r="B2764" s="47">
        <v>52.68</v>
      </c>
      <c r="C2764" s="47">
        <v>54.16</v>
      </c>
      <c r="D2764" s="47">
        <v>52.68</v>
      </c>
      <c r="E2764" s="47">
        <v>54.16</v>
      </c>
      <c r="F2764" s="47">
        <v>54.16</v>
      </c>
      <c r="G2764" s="47">
        <v>9117925</v>
      </c>
      <c r="I2764" s="47"/>
      <c r="J2764" s="47"/>
      <c r="K2764" s="47"/>
      <c r="L2764" s="47"/>
      <c r="M2764" s="47"/>
      <c r="N2764" s="47"/>
    </row>
    <row r="2765" spans="1:14" x14ac:dyDescent="0.25">
      <c r="A2765" s="24">
        <v>43853</v>
      </c>
      <c r="B2765" s="47">
        <v>55</v>
      </c>
      <c r="C2765" s="47">
        <v>55.88</v>
      </c>
      <c r="D2765" s="47">
        <v>53.8</v>
      </c>
      <c r="E2765" s="47">
        <v>53.96</v>
      </c>
      <c r="F2765" s="47">
        <v>53.96</v>
      </c>
      <c r="G2765" s="47">
        <v>8732350</v>
      </c>
      <c r="I2765" s="47"/>
      <c r="J2765" s="47"/>
      <c r="K2765" s="47"/>
      <c r="L2765" s="47"/>
      <c r="M2765" s="47"/>
      <c r="N2765" s="47"/>
    </row>
    <row r="2766" spans="1:14" x14ac:dyDescent="0.25">
      <c r="A2766" s="24">
        <v>43854</v>
      </c>
      <c r="B2766" s="47">
        <v>53.08</v>
      </c>
      <c r="C2766" s="47">
        <v>58.12</v>
      </c>
      <c r="D2766" s="47">
        <v>52.84</v>
      </c>
      <c r="E2766" s="47">
        <v>56.96</v>
      </c>
      <c r="F2766" s="47">
        <v>56.96</v>
      </c>
      <c r="G2766" s="47">
        <v>25634250</v>
      </c>
      <c r="I2766" s="47"/>
      <c r="J2766" s="47"/>
      <c r="K2766" s="47"/>
      <c r="L2766" s="47"/>
      <c r="M2766" s="47"/>
      <c r="N2766" s="47"/>
    </row>
    <row r="2767" spans="1:14" x14ac:dyDescent="0.25">
      <c r="A2767" s="48">
        <v>43857</v>
      </c>
      <c r="B2767" s="47">
        <v>61.88</v>
      </c>
      <c r="C2767" s="47">
        <v>62.92</v>
      </c>
      <c r="D2767" s="47">
        <v>60.48</v>
      </c>
      <c r="E2767" s="47">
        <v>62.84</v>
      </c>
      <c r="F2767" s="47">
        <v>62.84</v>
      </c>
      <c r="G2767" s="47">
        <v>20675775</v>
      </c>
      <c r="I2767" s="47"/>
      <c r="J2767" s="47"/>
      <c r="K2767" s="47"/>
      <c r="L2767" s="47"/>
      <c r="M2767" s="47"/>
      <c r="N2767" s="47"/>
    </row>
    <row r="2768" spans="1:14" x14ac:dyDescent="0.25">
      <c r="A2768" s="48">
        <v>43858</v>
      </c>
      <c r="B2768" s="47">
        <v>61.32</v>
      </c>
      <c r="C2768" s="47">
        <v>61.8</v>
      </c>
      <c r="D2768" s="47">
        <v>59.04</v>
      </c>
      <c r="E2768" s="47">
        <v>59.32</v>
      </c>
      <c r="F2768" s="47">
        <v>59.32</v>
      </c>
      <c r="G2768" s="47">
        <v>13437250</v>
      </c>
      <c r="I2768" s="47"/>
      <c r="J2768" s="47"/>
      <c r="K2768" s="47"/>
      <c r="L2768" s="47"/>
      <c r="M2768" s="47"/>
      <c r="N2768" s="47"/>
    </row>
    <row r="2769" spans="1:14" x14ac:dyDescent="0.25">
      <c r="A2769" s="48">
        <v>43859</v>
      </c>
      <c r="B2769" s="47">
        <v>58.28</v>
      </c>
      <c r="C2769" s="47">
        <v>60.36</v>
      </c>
      <c r="D2769" s="47">
        <v>57.68</v>
      </c>
      <c r="E2769" s="47">
        <v>59.4</v>
      </c>
      <c r="F2769" s="47">
        <v>59.4</v>
      </c>
      <c r="G2769" s="47">
        <v>10440675</v>
      </c>
      <c r="I2769" s="47"/>
      <c r="J2769" s="47"/>
      <c r="K2769" s="47"/>
      <c r="L2769" s="47"/>
      <c r="M2769" s="47"/>
      <c r="N2769" s="47"/>
    </row>
    <row r="2770" spans="1:14" x14ac:dyDescent="0.25">
      <c r="A2770" s="48">
        <v>43860</v>
      </c>
      <c r="B2770" s="47">
        <v>61.68</v>
      </c>
      <c r="C2770" s="47">
        <v>63</v>
      </c>
      <c r="D2770" s="47">
        <v>58.4</v>
      </c>
      <c r="E2770" s="47">
        <v>58.4</v>
      </c>
      <c r="F2770" s="47">
        <v>58.4</v>
      </c>
      <c r="G2770" s="47">
        <v>16801750</v>
      </c>
      <c r="I2770" s="47"/>
      <c r="J2770" s="47"/>
      <c r="K2770" s="47"/>
      <c r="L2770" s="47"/>
      <c r="M2770" s="47"/>
      <c r="N2770" s="47"/>
    </row>
    <row r="2771" spans="1:14" x14ac:dyDescent="0.25">
      <c r="A2771" s="48">
        <v>43861</v>
      </c>
      <c r="B2771" s="47">
        <v>59.64</v>
      </c>
      <c r="C2771" s="47">
        <v>66.800004000000001</v>
      </c>
      <c r="D2771" s="47">
        <v>59.64</v>
      </c>
      <c r="E2771" s="47">
        <v>64.800004000000001</v>
      </c>
      <c r="F2771" s="47">
        <v>64.800004000000001</v>
      </c>
      <c r="G2771" s="47">
        <v>26894650</v>
      </c>
      <c r="I2771" s="47"/>
      <c r="J2771" s="47"/>
      <c r="K2771" s="47"/>
      <c r="L2771" s="47"/>
      <c r="M2771" s="47"/>
      <c r="N2771" s="47"/>
    </row>
    <row r="2772" spans="1:14" x14ac:dyDescent="0.25">
      <c r="A2772" s="48">
        <v>43864</v>
      </c>
      <c r="B2772" s="47">
        <v>63.16</v>
      </c>
      <c r="C2772" s="47">
        <v>64.08</v>
      </c>
      <c r="D2772" s="47">
        <v>60.88</v>
      </c>
      <c r="E2772" s="47">
        <v>62.32</v>
      </c>
      <c r="F2772" s="47">
        <v>62.32</v>
      </c>
      <c r="G2772" s="47">
        <v>12925700</v>
      </c>
      <c r="I2772" s="47"/>
      <c r="J2772" s="47"/>
      <c r="K2772" s="47"/>
      <c r="L2772" s="47"/>
      <c r="M2772" s="47"/>
      <c r="N2772" s="47"/>
    </row>
    <row r="2773" spans="1:14" x14ac:dyDescent="0.25">
      <c r="A2773" s="48">
        <v>43865</v>
      </c>
      <c r="B2773" s="47">
        <v>59.64</v>
      </c>
      <c r="C2773" s="47">
        <v>60.04</v>
      </c>
      <c r="D2773" s="47">
        <v>58.44</v>
      </c>
      <c r="E2773" s="47">
        <v>59.32</v>
      </c>
      <c r="F2773" s="47">
        <v>59.32</v>
      </c>
      <c r="G2773" s="47">
        <v>11827525</v>
      </c>
      <c r="I2773" s="47"/>
      <c r="J2773" s="47"/>
      <c r="K2773" s="47"/>
      <c r="L2773" s="47"/>
      <c r="M2773" s="47"/>
      <c r="N2773" s="47"/>
    </row>
    <row r="2774" spans="1:14" x14ac:dyDescent="0.25">
      <c r="A2774" s="48">
        <v>43866</v>
      </c>
      <c r="B2774" s="47">
        <v>57.16</v>
      </c>
      <c r="C2774" s="47">
        <v>58.92</v>
      </c>
      <c r="D2774" s="47">
        <v>56.8</v>
      </c>
      <c r="E2774" s="47">
        <v>56.8</v>
      </c>
      <c r="F2774" s="47">
        <v>56.8</v>
      </c>
      <c r="G2774" s="47">
        <v>11848825</v>
      </c>
      <c r="I2774" s="47"/>
      <c r="J2774" s="47"/>
      <c r="K2774" s="47"/>
      <c r="L2774" s="47"/>
      <c r="M2774" s="47"/>
      <c r="N2774" s="47"/>
    </row>
    <row r="2775" spans="1:14" x14ac:dyDescent="0.25">
      <c r="A2775" s="48">
        <v>43867</v>
      </c>
      <c r="B2775" s="47">
        <v>56.32</v>
      </c>
      <c r="C2775" s="47">
        <v>57.52</v>
      </c>
      <c r="D2775" s="47">
        <v>56</v>
      </c>
      <c r="E2775" s="47">
        <v>56.36</v>
      </c>
      <c r="F2775" s="47">
        <v>56.36</v>
      </c>
      <c r="G2775" s="47">
        <v>9674900</v>
      </c>
      <c r="I2775" s="47"/>
      <c r="J2775" s="47"/>
      <c r="K2775" s="47"/>
      <c r="L2775" s="47"/>
      <c r="M2775" s="47"/>
      <c r="N2775" s="47"/>
    </row>
    <row r="2776" spans="1:14" x14ac:dyDescent="0.25">
      <c r="A2776" s="48">
        <v>43868</v>
      </c>
      <c r="B2776" s="47">
        <v>58</v>
      </c>
      <c r="C2776" s="47">
        <v>58.68</v>
      </c>
      <c r="D2776" s="47">
        <v>56.6</v>
      </c>
      <c r="E2776" s="47">
        <v>57.52</v>
      </c>
      <c r="F2776" s="47">
        <v>57.52</v>
      </c>
      <c r="G2776" s="47">
        <v>11647700</v>
      </c>
      <c r="I2776" s="47"/>
      <c r="J2776" s="47"/>
      <c r="K2776" s="47"/>
      <c r="L2776" s="47"/>
      <c r="M2776" s="47"/>
      <c r="N2776" s="47"/>
    </row>
    <row r="2777" spans="1:14" x14ac:dyDescent="0.25">
      <c r="A2777" s="48">
        <v>43871</v>
      </c>
      <c r="B2777" s="47">
        <v>58.04</v>
      </c>
      <c r="C2777" s="47">
        <v>58.04</v>
      </c>
      <c r="D2777" s="47">
        <v>56.16</v>
      </c>
      <c r="E2777" s="47">
        <v>56.4</v>
      </c>
      <c r="F2777" s="47">
        <v>56.4</v>
      </c>
      <c r="G2777" s="47">
        <v>8922800</v>
      </c>
      <c r="I2777" s="47"/>
      <c r="J2777" s="47"/>
      <c r="K2777" s="47"/>
      <c r="L2777" s="47"/>
      <c r="M2777" s="47"/>
      <c r="N2777" s="47"/>
    </row>
    <row r="2778" spans="1:14" x14ac:dyDescent="0.25">
      <c r="A2778" s="48">
        <v>43872</v>
      </c>
      <c r="B2778" s="47">
        <v>55.52</v>
      </c>
      <c r="C2778" s="47">
        <v>56.72</v>
      </c>
      <c r="D2778" s="47">
        <v>55.2</v>
      </c>
      <c r="E2778" s="47">
        <v>56.48</v>
      </c>
      <c r="F2778" s="47">
        <v>56.48</v>
      </c>
      <c r="G2778" s="47">
        <v>9229950</v>
      </c>
      <c r="I2778" s="47"/>
      <c r="J2778" s="47"/>
      <c r="K2778" s="47"/>
      <c r="L2778" s="47"/>
      <c r="M2778" s="47"/>
      <c r="N2778" s="47"/>
    </row>
    <row r="2779" spans="1:14" x14ac:dyDescent="0.25">
      <c r="A2779" s="48">
        <v>43873</v>
      </c>
      <c r="B2779" s="47">
        <v>55.44</v>
      </c>
      <c r="C2779" s="47">
        <v>55.72</v>
      </c>
      <c r="D2779" s="47">
        <v>53.52</v>
      </c>
      <c r="E2779" s="47">
        <v>53.6</v>
      </c>
      <c r="F2779" s="47">
        <v>53.6</v>
      </c>
      <c r="G2779" s="47">
        <v>9982125</v>
      </c>
      <c r="I2779" s="47"/>
      <c r="J2779" s="47"/>
      <c r="K2779" s="47"/>
      <c r="L2779" s="47"/>
      <c r="M2779" s="47"/>
      <c r="N2779" s="47"/>
    </row>
    <row r="2780" spans="1:14" x14ac:dyDescent="0.25">
      <c r="A2780" s="48">
        <v>43874</v>
      </c>
      <c r="B2780" s="47">
        <v>55.36</v>
      </c>
      <c r="C2780" s="47">
        <v>55.875999999999998</v>
      </c>
      <c r="D2780" s="47">
        <v>54.12</v>
      </c>
      <c r="E2780" s="47">
        <v>54.76</v>
      </c>
      <c r="F2780" s="47">
        <v>54.76</v>
      </c>
      <c r="G2780" s="47">
        <v>8440800</v>
      </c>
      <c r="I2780" s="47"/>
      <c r="J2780" s="47"/>
      <c r="K2780" s="47"/>
      <c r="L2780" s="47"/>
      <c r="M2780" s="47"/>
      <c r="N2780" s="47"/>
    </row>
    <row r="2781" spans="1:14" x14ac:dyDescent="0.25">
      <c r="A2781" s="48">
        <v>43875</v>
      </c>
      <c r="B2781" s="47">
        <v>54.24</v>
      </c>
      <c r="C2781" s="47">
        <v>55.26</v>
      </c>
      <c r="D2781" s="47">
        <v>53.88</v>
      </c>
      <c r="E2781" s="47">
        <v>54.08</v>
      </c>
      <c r="F2781" s="47">
        <v>54.08</v>
      </c>
      <c r="G2781" s="47">
        <v>8393025</v>
      </c>
      <c r="I2781" s="47"/>
      <c r="J2781" s="47"/>
      <c r="K2781" s="47"/>
      <c r="L2781" s="47"/>
      <c r="M2781" s="47"/>
      <c r="N2781" s="47"/>
    </row>
    <row r="2782" spans="1:14" x14ac:dyDescent="0.25">
      <c r="A2782" s="48">
        <v>43879</v>
      </c>
      <c r="B2782" s="47">
        <v>55.12</v>
      </c>
      <c r="C2782" s="47">
        <v>56.12</v>
      </c>
      <c r="D2782" s="47">
        <v>54.28</v>
      </c>
      <c r="E2782" s="47">
        <v>55.04</v>
      </c>
      <c r="F2782" s="47">
        <v>55.04</v>
      </c>
      <c r="G2782" s="47">
        <v>10212175</v>
      </c>
      <c r="I2782" s="47"/>
      <c r="J2782" s="47"/>
      <c r="K2782" s="47"/>
      <c r="L2782" s="47"/>
      <c r="M2782" s="47"/>
      <c r="N2782" s="47"/>
    </row>
    <row r="2783" spans="1:14" x14ac:dyDescent="0.25">
      <c r="A2783" s="48">
        <v>43880</v>
      </c>
      <c r="B2783" s="47">
        <v>54.04</v>
      </c>
      <c r="C2783" s="47">
        <v>54.64</v>
      </c>
      <c r="D2783" s="47">
        <v>53.68</v>
      </c>
      <c r="E2783" s="47">
        <v>54.24</v>
      </c>
      <c r="F2783" s="47">
        <v>54.24</v>
      </c>
      <c r="G2783" s="47">
        <v>9042125</v>
      </c>
      <c r="I2783" s="47"/>
      <c r="J2783" s="47"/>
      <c r="K2783" s="47"/>
      <c r="L2783" s="47"/>
      <c r="M2783" s="47"/>
      <c r="N2783" s="47"/>
    </row>
    <row r="2784" spans="1:14" x14ac:dyDescent="0.25">
      <c r="A2784" s="48">
        <v>43881</v>
      </c>
      <c r="B2784" s="47">
        <v>54.44</v>
      </c>
      <c r="C2784" s="47">
        <v>57.96</v>
      </c>
      <c r="D2784" s="47">
        <v>54</v>
      </c>
      <c r="E2784" s="47">
        <v>56.16</v>
      </c>
      <c r="F2784" s="47">
        <v>56.16</v>
      </c>
      <c r="G2784" s="47">
        <v>20689250</v>
      </c>
      <c r="I2784" s="47"/>
      <c r="J2784" s="47"/>
      <c r="K2784" s="47"/>
      <c r="L2784" s="47"/>
      <c r="M2784" s="47"/>
      <c r="N2784" s="47"/>
    </row>
    <row r="2785" spans="1:14" x14ac:dyDescent="0.25">
      <c r="A2785" s="48">
        <v>43882</v>
      </c>
      <c r="B2785" s="47">
        <v>57.92</v>
      </c>
      <c r="C2785" s="47">
        <v>61.2</v>
      </c>
      <c r="D2785" s="47">
        <v>57.36</v>
      </c>
      <c r="E2785" s="47">
        <v>59.6</v>
      </c>
      <c r="F2785" s="47">
        <v>59.6</v>
      </c>
      <c r="G2785" s="47">
        <v>21607325</v>
      </c>
      <c r="I2785" s="47"/>
      <c r="J2785" s="47"/>
      <c r="K2785" s="47"/>
      <c r="L2785" s="47"/>
      <c r="M2785" s="47"/>
      <c r="N2785" s="47"/>
    </row>
    <row r="2786" spans="1:14" x14ac:dyDescent="0.25">
      <c r="A2786" s="48">
        <v>43885</v>
      </c>
      <c r="B2786" s="47">
        <v>68.64</v>
      </c>
      <c r="C2786" s="47">
        <v>71</v>
      </c>
      <c r="D2786" s="47">
        <v>65.400000000000006</v>
      </c>
      <c r="E2786" s="47">
        <v>70.680000000000007</v>
      </c>
      <c r="F2786" s="47">
        <v>70.680000000000007</v>
      </c>
      <c r="G2786" s="47">
        <v>36219325</v>
      </c>
      <c r="I2786" s="47"/>
      <c r="J2786" s="47"/>
      <c r="K2786" s="47"/>
      <c r="L2786" s="47"/>
      <c r="M2786" s="47"/>
      <c r="N2786" s="47"/>
    </row>
    <row r="2787" spans="1:14" x14ac:dyDescent="0.25">
      <c r="A2787" s="48">
        <v>43886</v>
      </c>
      <c r="B2787" s="47">
        <v>68.239996000000005</v>
      </c>
      <c r="C2787" s="47">
        <v>79.400000000000006</v>
      </c>
      <c r="D2787" s="47">
        <v>67.72</v>
      </c>
      <c r="E2787" s="47">
        <v>77.36</v>
      </c>
      <c r="F2787" s="47">
        <v>77.36</v>
      </c>
      <c r="G2787" s="47">
        <v>44979850</v>
      </c>
      <c r="I2787" s="47"/>
      <c r="J2787" s="47"/>
      <c r="K2787" s="47"/>
      <c r="L2787" s="47"/>
      <c r="M2787" s="47"/>
      <c r="N2787" s="47"/>
    </row>
    <row r="2788" spans="1:14" x14ac:dyDescent="0.25">
      <c r="A2788" s="48">
        <v>43887</v>
      </c>
      <c r="B2788" s="47">
        <v>74.879996000000006</v>
      </c>
      <c r="C2788" s="47">
        <v>78.559995999999998</v>
      </c>
      <c r="D2788" s="47">
        <v>72.28</v>
      </c>
      <c r="E2788" s="47">
        <v>75.72</v>
      </c>
      <c r="F2788" s="47">
        <v>75.72</v>
      </c>
      <c r="G2788" s="47">
        <v>33346975</v>
      </c>
      <c r="I2788" s="47"/>
      <c r="J2788" s="47"/>
      <c r="K2788" s="47"/>
      <c r="L2788" s="47"/>
      <c r="M2788" s="47"/>
      <c r="N2788" s="47"/>
    </row>
    <row r="2789" spans="1:14" x14ac:dyDescent="0.25">
      <c r="A2789" s="48">
        <v>43888</v>
      </c>
      <c r="B2789" s="47">
        <v>82.6</v>
      </c>
      <c r="C2789" s="47">
        <v>88</v>
      </c>
      <c r="D2789" s="47">
        <v>80.440004000000002</v>
      </c>
      <c r="E2789" s="47">
        <v>88</v>
      </c>
      <c r="F2789" s="47">
        <v>88</v>
      </c>
      <c r="G2789" s="47">
        <v>42263525</v>
      </c>
      <c r="I2789" s="47"/>
      <c r="J2789" s="47"/>
      <c r="K2789" s="47"/>
      <c r="L2789" s="47"/>
      <c r="M2789" s="47"/>
      <c r="N2789" s="47"/>
    </row>
    <row r="2790" spans="1:14" x14ac:dyDescent="0.25">
      <c r="A2790" s="48">
        <v>43889</v>
      </c>
      <c r="B2790" s="47">
        <v>98.839995999999999</v>
      </c>
      <c r="C2790" s="47">
        <v>100</v>
      </c>
      <c r="D2790" s="47">
        <v>90.72</v>
      </c>
      <c r="E2790" s="47">
        <v>91.239996000000005</v>
      </c>
      <c r="F2790" s="47">
        <v>91.239996000000005</v>
      </c>
      <c r="G2790" s="47">
        <v>36550650</v>
      </c>
      <c r="I2790" s="47"/>
      <c r="J2790" s="47"/>
      <c r="K2790" s="47"/>
      <c r="L2790" s="47"/>
      <c r="M2790" s="47"/>
      <c r="N2790" s="47"/>
    </row>
    <row r="2791" spans="1:14" x14ac:dyDescent="0.25">
      <c r="A2791" s="48">
        <v>43892</v>
      </c>
      <c r="B2791" s="47">
        <v>88.800004000000001</v>
      </c>
      <c r="C2791" s="47">
        <v>94.42</v>
      </c>
      <c r="D2791" s="47">
        <v>87.64</v>
      </c>
      <c r="E2791" s="47">
        <v>88.120003999999994</v>
      </c>
      <c r="F2791" s="47">
        <v>88.120003999999994</v>
      </c>
      <c r="G2791" s="47">
        <v>28015600</v>
      </c>
      <c r="I2791" s="47"/>
      <c r="J2791" s="47"/>
      <c r="K2791" s="47"/>
      <c r="L2791" s="47"/>
      <c r="M2791" s="47"/>
      <c r="N2791" s="47"/>
    </row>
    <row r="2792" spans="1:14" x14ac:dyDescent="0.25">
      <c r="A2792" s="48">
        <v>43893</v>
      </c>
      <c r="B2792" s="47">
        <v>87.800004000000001</v>
      </c>
      <c r="C2792" s="47">
        <v>100.32</v>
      </c>
      <c r="D2792" s="47">
        <v>84.339995999999999</v>
      </c>
      <c r="E2792" s="47">
        <v>97.800004000000001</v>
      </c>
      <c r="F2792" s="47">
        <v>97.800004000000001</v>
      </c>
      <c r="G2792" s="47">
        <v>31361125</v>
      </c>
      <c r="I2792" s="47"/>
      <c r="J2792" s="47"/>
      <c r="K2792" s="47"/>
      <c r="L2792" s="47"/>
      <c r="M2792" s="47"/>
      <c r="N2792" s="47"/>
    </row>
    <row r="2793" spans="1:14" x14ac:dyDescent="0.25">
      <c r="A2793" s="48">
        <v>43894</v>
      </c>
      <c r="B2793" s="47">
        <v>93.6</v>
      </c>
      <c r="C2793" s="47">
        <v>97.160004000000001</v>
      </c>
      <c r="D2793" s="47">
        <v>90.96</v>
      </c>
      <c r="E2793" s="47">
        <v>92</v>
      </c>
      <c r="F2793" s="47">
        <v>92</v>
      </c>
      <c r="G2793" s="47">
        <v>21855825</v>
      </c>
      <c r="I2793" s="47"/>
      <c r="J2793" s="47"/>
      <c r="K2793" s="47"/>
      <c r="L2793" s="47"/>
      <c r="M2793" s="47"/>
      <c r="N2793" s="47"/>
    </row>
    <row r="2794" spans="1:14" x14ac:dyDescent="0.25">
      <c r="A2794" s="48">
        <v>43895</v>
      </c>
      <c r="B2794" s="47">
        <v>100.72</v>
      </c>
      <c r="C2794" s="47">
        <v>110.72</v>
      </c>
      <c r="D2794" s="47">
        <v>98.559995999999998</v>
      </c>
      <c r="E2794" s="47">
        <v>106.72</v>
      </c>
      <c r="F2794" s="47">
        <v>106.72</v>
      </c>
      <c r="G2794" s="47">
        <v>30423850</v>
      </c>
      <c r="I2794" s="47"/>
      <c r="J2794" s="47"/>
      <c r="K2794" s="47"/>
      <c r="L2794" s="47"/>
      <c r="M2794" s="47"/>
      <c r="N2794" s="47"/>
    </row>
    <row r="2795" spans="1:14" x14ac:dyDescent="0.25">
      <c r="A2795" s="48">
        <v>43896</v>
      </c>
      <c r="B2795" s="47">
        <v>126.64</v>
      </c>
      <c r="C2795" s="47">
        <v>130.72</v>
      </c>
      <c r="D2795" s="47">
        <v>116.96</v>
      </c>
      <c r="E2795" s="47">
        <v>119.28</v>
      </c>
      <c r="F2795" s="47">
        <v>119.28</v>
      </c>
      <c r="G2795" s="47">
        <v>35205550</v>
      </c>
      <c r="I2795" s="47"/>
      <c r="J2795" s="47"/>
      <c r="K2795" s="47"/>
      <c r="L2795" s="47"/>
      <c r="M2795" s="47"/>
      <c r="N2795" s="47"/>
    </row>
    <row r="2796" spans="1:14" x14ac:dyDescent="0.25">
      <c r="A2796" s="48">
        <v>43899</v>
      </c>
      <c r="B2796" s="47">
        <v>162.600008</v>
      </c>
      <c r="C2796" s="47">
        <v>164.679992</v>
      </c>
      <c r="D2796" s="47">
        <v>140.63999999999999</v>
      </c>
      <c r="E2796" s="47">
        <v>147.83999600000001</v>
      </c>
      <c r="F2796" s="47">
        <v>147.83999600000001</v>
      </c>
      <c r="G2796" s="47">
        <v>18693000</v>
      </c>
      <c r="I2796" s="47"/>
      <c r="J2796" s="47"/>
      <c r="K2796" s="47"/>
      <c r="L2796" s="47"/>
      <c r="M2796" s="47"/>
      <c r="N2796" s="47"/>
    </row>
    <row r="2797" spans="1:14" x14ac:dyDescent="0.25">
      <c r="A2797" s="48">
        <v>43900</v>
      </c>
      <c r="B2797" s="47">
        <v>132</v>
      </c>
      <c r="C2797" s="47">
        <v>148.63999999999999</v>
      </c>
      <c r="D2797" s="47">
        <v>131.08000000000001</v>
      </c>
      <c r="E2797" s="47">
        <v>136.44000399999999</v>
      </c>
      <c r="F2797" s="47">
        <v>136.44000399999999</v>
      </c>
      <c r="G2797" s="47">
        <v>14979175</v>
      </c>
      <c r="I2797" s="47"/>
      <c r="J2797" s="47"/>
      <c r="K2797" s="47"/>
      <c r="L2797" s="47"/>
      <c r="M2797" s="47"/>
      <c r="N2797" s="47"/>
    </row>
    <row r="2798" spans="1:14" x14ac:dyDescent="0.25">
      <c r="A2798" s="48">
        <v>43901</v>
      </c>
      <c r="B2798" s="47">
        <v>147.36000000000001</v>
      </c>
      <c r="C2798" s="47">
        <v>157.800004</v>
      </c>
      <c r="D2798" s="47">
        <v>145.399992</v>
      </c>
      <c r="E2798" s="47">
        <v>154.63999999999999</v>
      </c>
      <c r="F2798" s="47">
        <v>154.63999999999999</v>
      </c>
      <c r="G2798" s="47">
        <v>12278200</v>
      </c>
      <c r="I2798" s="47"/>
      <c r="J2798" s="47"/>
      <c r="K2798" s="47"/>
      <c r="L2798" s="47"/>
      <c r="M2798" s="47"/>
      <c r="N2798" s="47"/>
    </row>
    <row r="2799" spans="1:14" x14ac:dyDescent="0.25">
      <c r="A2799" s="48">
        <v>43902</v>
      </c>
      <c r="B2799" s="47">
        <v>180.399992</v>
      </c>
      <c r="C2799" s="47">
        <v>195.11999599999999</v>
      </c>
      <c r="D2799" s="47">
        <v>166.199996</v>
      </c>
      <c r="E2799" s="47">
        <v>189.44000399999999</v>
      </c>
      <c r="F2799" s="47">
        <v>189.44000399999999</v>
      </c>
      <c r="G2799" s="47">
        <v>16277025</v>
      </c>
      <c r="I2799" s="47"/>
      <c r="J2799" s="47"/>
      <c r="K2799" s="47"/>
      <c r="L2799" s="47"/>
      <c r="M2799" s="47"/>
      <c r="N2799" s="47"/>
    </row>
    <row r="2800" spans="1:14" x14ac:dyDescent="0.25">
      <c r="A2800" s="48">
        <v>43903</v>
      </c>
      <c r="B2800" s="47">
        <v>168.479996</v>
      </c>
      <c r="C2800" s="47">
        <v>197.72</v>
      </c>
      <c r="D2800" s="47">
        <v>168.08</v>
      </c>
      <c r="E2800" s="47">
        <v>172.800004</v>
      </c>
      <c r="F2800" s="47">
        <v>172.800004</v>
      </c>
      <c r="G2800" s="47">
        <v>16477375</v>
      </c>
      <c r="I2800" s="47"/>
      <c r="J2800" s="47"/>
      <c r="K2800" s="47"/>
      <c r="L2800" s="47"/>
      <c r="M2800" s="47"/>
      <c r="N2800" s="47"/>
    </row>
    <row r="2801" spans="1:14" x14ac:dyDescent="0.25">
      <c r="A2801" s="48">
        <v>43906</v>
      </c>
      <c r="B2801" s="47">
        <v>220</v>
      </c>
      <c r="C2801" s="47">
        <v>247.88000400000001</v>
      </c>
      <c r="D2801" s="47">
        <v>206.16000399999999</v>
      </c>
      <c r="E2801" s="47">
        <v>236.83999600000001</v>
      </c>
      <c r="F2801" s="47">
        <v>236.83999600000001</v>
      </c>
      <c r="G2801" s="47">
        <v>12150025</v>
      </c>
      <c r="I2801" s="47"/>
      <c r="J2801" s="47"/>
      <c r="K2801" s="47"/>
      <c r="L2801" s="47"/>
      <c r="M2801" s="47"/>
      <c r="N2801" s="47"/>
    </row>
    <row r="2802" spans="1:14" x14ac:dyDescent="0.25">
      <c r="A2802" s="48">
        <v>43907</v>
      </c>
      <c r="B2802" s="47">
        <v>230.320008</v>
      </c>
      <c r="C2802" s="47">
        <v>250.479996</v>
      </c>
      <c r="D2802" s="47">
        <v>216.92</v>
      </c>
      <c r="E2802" s="47">
        <v>234.03999200000001</v>
      </c>
      <c r="F2802" s="47">
        <v>234.03999200000001</v>
      </c>
      <c r="G2802" s="47">
        <v>12297975</v>
      </c>
      <c r="I2802" s="47"/>
      <c r="J2802" s="47"/>
      <c r="K2802" s="47"/>
      <c r="L2802" s="47"/>
      <c r="M2802" s="47"/>
      <c r="N2802" s="47"/>
    </row>
    <row r="2803" spans="1:14" x14ac:dyDescent="0.25">
      <c r="A2803" s="48">
        <v>43908</v>
      </c>
      <c r="B2803" s="47">
        <v>263.79998799999998</v>
      </c>
      <c r="C2803" s="47">
        <v>315.359984</v>
      </c>
      <c r="D2803" s="47">
        <v>247.399992</v>
      </c>
      <c r="E2803" s="47">
        <v>276</v>
      </c>
      <c r="F2803" s="47">
        <v>276</v>
      </c>
      <c r="G2803" s="47">
        <v>18955550</v>
      </c>
      <c r="I2803" s="47"/>
      <c r="J2803" s="47"/>
      <c r="K2803" s="47"/>
      <c r="L2803" s="47"/>
      <c r="M2803" s="47"/>
      <c r="N2803" s="47"/>
    </row>
    <row r="2804" spans="1:14" x14ac:dyDescent="0.25">
      <c r="A2804" s="48">
        <v>43909</v>
      </c>
      <c r="B2804" s="47">
        <v>295.20001200000002</v>
      </c>
      <c r="C2804" s="47">
        <v>307.600008</v>
      </c>
      <c r="D2804" s="47">
        <v>223.600008</v>
      </c>
      <c r="E2804" s="47">
        <v>248</v>
      </c>
      <c r="F2804" s="47">
        <v>248</v>
      </c>
      <c r="G2804" s="47">
        <v>20707425</v>
      </c>
      <c r="I2804" s="47"/>
      <c r="J2804" s="47"/>
      <c r="K2804" s="47"/>
      <c r="L2804" s="47"/>
      <c r="M2804" s="47"/>
      <c r="N2804" s="47"/>
    </row>
    <row r="2805" spans="1:14" x14ac:dyDescent="0.25">
      <c r="A2805" s="48">
        <v>43910</v>
      </c>
      <c r="B2805" s="47">
        <v>237.520004</v>
      </c>
      <c r="C2805" s="47">
        <v>252.320008</v>
      </c>
      <c r="D2805" s="47">
        <v>210.08</v>
      </c>
      <c r="E2805" s="47">
        <v>242.199996</v>
      </c>
      <c r="F2805" s="47">
        <v>242.199996</v>
      </c>
      <c r="G2805" s="47">
        <v>14763450</v>
      </c>
      <c r="I2805" s="47"/>
      <c r="J2805" s="47"/>
      <c r="K2805" s="47"/>
      <c r="L2805" s="47"/>
      <c r="M2805" s="47"/>
      <c r="N2805" s="47"/>
    </row>
    <row r="2806" spans="1:14" x14ac:dyDescent="0.25">
      <c r="A2806" s="48">
        <v>43913</v>
      </c>
      <c r="B2806" s="47">
        <v>229.479996</v>
      </c>
      <c r="C2806" s="47">
        <v>236.16000399999999</v>
      </c>
      <c r="D2806" s="47">
        <v>197</v>
      </c>
      <c r="E2806" s="47">
        <v>204.520004</v>
      </c>
      <c r="F2806" s="47">
        <v>204.520004</v>
      </c>
      <c r="G2806" s="47">
        <v>9849450</v>
      </c>
      <c r="I2806" s="47"/>
      <c r="J2806" s="47"/>
      <c r="K2806" s="47"/>
      <c r="L2806" s="47"/>
      <c r="M2806" s="47"/>
      <c r="N2806" s="47"/>
    </row>
    <row r="2807" spans="1:14" x14ac:dyDescent="0.25">
      <c r="A2807" s="48">
        <v>43914</v>
      </c>
      <c r="B2807" s="47">
        <v>167.44000399999999</v>
      </c>
      <c r="C2807" s="47">
        <v>190.96000799999999</v>
      </c>
      <c r="D2807" s="47">
        <v>158</v>
      </c>
      <c r="E2807" s="47">
        <v>188.600008</v>
      </c>
      <c r="F2807" s="47">
        <v>188.600008</v>
      </c>
      <c r="G2807" s="47">
        <v>9108250</v>
      </c>
      <c r="I2807" s="47"/>
      <c r="J2807" s="47"/>
      <c r="K2807" s="47"/>
      <c r="L2807" s="47"/>
      <c r="M2807" s="47"/>
      <c r="N2807" s="47"/>
    </row>
    <row r="2808" spans="1:14" x14ac:dyDescent="0.25">
      <c r="A2808" s="48">
        <v>43915</v>
      </c>
      <c r="B2808" s="47">
        <v>192.72</v>
      </c>
      <c r="C2808" s="47">
        <v>210.679992</v>
      </c>
      <c r="D2808" s="47">
        <v>190.679992</v>
      </c>
      <c r="E2808" s="47">
        <v>203.600008</v>
      </c>
      <c r="F2808" s="47">
        <v>203.600008</v>
      </c>
      <c r="G2808" s="47">
        <v>6339350</v>
      </c>
      <c r="I2808" s="47"/>
      <c r="J2808" s="47"/>
      <c r="K2808" s="47"/>
      <c r="L2808" s="47"/>
      <c r="M2808" s="47"/>
      <c r="N2808" s="47"/>
    </row>
    <row r="2809" spans="1:14" x14ac:dyDescent="0.25">
      <c r="A2809" s="48">
        <v>43916</v>
      </c>
      <c r="B2809" s="47">
        <v>196.600008</v>
      </c>
      <c r="C2809" s="47">
        <v>198.83999600000001</v>
      </c>
      <c r="D2809" s="47">
        <v>182.44000399999999</v>
      </c>
      <c r="E2809" s="47">
        <v>182.479996</v>
      </c>
      <c r="F2809" s="47">
        <v>182.479996</v>
      </c>
      <c r="G2809" s="47">
        <v>7809350</v>
      </c>
      <c r="I2809" s="47"/>
      <c r="J2809" s="47"/>
      <c r="K2809" s="47"/>
      <c r="L2809" s="47"/>
      <c r="M2809" s="47"/>
      <c r="N2809" s="47"/>
    </row>
    <row r="2810" spans="1:14" x14ac:dyDescent="0.25">
      <c r="A2810" s="48">
        <v>43917</v>
      </c>
      <c r="B2810" s="47">
        <v>201.36</v>
      </c>
      <c r="C2810" s="47">
        <v>202.88000400000001</v>
      </c>
      <c r="D2810" s="47">
        <v>193.64</v>
      </c>
      <c r="E2810" s="47">
        <v>202.399992</v>
      </c>
      <c r="F2810" s="47">
        <v>202.399992</v>
      </c>
      <c r="G2810" s="47">
        <v>5857225</v>
      </c>
      <c r="I2810" s="47"/>
      <c r="J2810" s="47"/>
      <c r="K2810" s="47"/>
      <c r="L2810" s="47"/>
      <c r="M2810" s="47"/>
      <c r="N2810" s="47"/>
    </row>
    <row r="2811" spans="1:14" x14ac:dyDescent="0.25">
      <c r="A2811" s="48">
        <v>43920</v>
      </c>
      <c r="B2811" s="47">
        <v>202.08</v>
      </c>
      <c r="C2811" s="47">
        <v>207.600008</v>
      </c>
      <c r="D2811" s="47">
        <v>194.320008</v>
      </c>
      <c r="E2811" s="47">
        <v>194.520004</v>
      </c>
      <c r="F2811" s="47">
        <v>194.520004</v>
      </c>
      <c r="G2811" s="47">
        <v>7995075</v>
      </c>
      <c r="I2811" s="47"/>
      <c r="J2811" s="47"/>
      <c r="K2811" s="47"/>
      <c r="L2811" s="47"/>
      <c r="M2811" s="47"/>
      <c r="N2811" s="47"/>
    </row>
    <row r="2812" spans="1:14" x14ac:dyDescent="0.25">
      <c r="A2812" s="48">
        <v>43921</v>
      </c>
      <c r="B2812" s="47">
        <v>196</v>
      </c>
      <c r="C2812" s="47">
        <v>197.03999200000001</v>
      </c>
      <c r="D2812" s="47">
        <v>181.679992</v>
      </c>
      <c r="E2812" s="47">
        <v>185</v>
      </c>
      <c r="F2812" s="47">
        <v>185</v>
      </c>
      <c r="G2812" s="47">
        <v>7879400</v>
      </c>
      <c r="I2812" s="47"/>
      <c r="J2812" s="47"/>
      <c r="K2812" s="47"/>
      <c r="L2812" s="47"/>
      <c r="M2812" s="47"/>
      <c r="N2812" s="47"/>
    </row>
    <row r="2813" spans="1:14" x14ac:dyDescent="0.25">
      <c r="A2813" s="48">
        <v>43922</v>
      </c>
      <c r="B2813" s="47">
        <v>197.679992</v>
      </c>
      <c r="C2813" s="47">
        <v>203.55999600000001</v>
      </c>
      <c r="D2813" s="47">
        <v>188.240004</v>
      </c>
      <c r="E2813" s="47">
        <v>200.88000400000001</v>
      </c>
      <c r="F2813" s="47">
        <v>200.88000400000001</v>
      </c>
      <c r="G2813" s="47">
        <v>4763675</v>
      </c>
      <c r="I2813" s="47"/>
      <c r="J2813" s="47"/>
      <c r="K2813" s="47"/>
      <c r="L2813" s="47"/>
      <c r="M2813" s="47"/>
      <c r="N2813" s="47"/>
    </row>
    <row r="2814" spans="1:14" x14ac:dyDescent="0.25">
      <c r="A2814" s="48">
        <v>43923</v>
      </c>
      <c r="B2814" s="47">
        <v>198.320008</v>
      </c>
      <c r="C2814" s="47">
        <v>201.600008</v>
      </c>
      <c r="D2814" s="47">
        <v>188.820008</v>
      </c>
      <c r="E2814" s="47">
        <v>189.44000399999999</v>
      </c>
      <c r="F2814" s="47">
        <v>189.44000399999999</v>
      </c>
      <c r="G2814" s="47">
        <v>5383750</v>
      </c>
      <c r="I2814" s="47"/>
      <c r="J2814" s="47"/>
      <c r="K2814" s="47"/>
      <c r="L2814" s="47"/>
      <c r="M2814" s="47"/>
      <c r="N2814" s="47"/>
    </row>
    <row r="2815" spans="1:14" x14ac:dyDescent="0.25">
      <c r="A2815" s="48">
        <v>43924</v>
      </c>
      <c r="B2815" s="47">
        <v>188</v>
      </c>
      <c r="C2815" s="47">
        <v>191.399992</v>
      </c>
      <c r="D2815" s="47">
        <v>180</v>
      </c>
      <c r="E2815" s="47">
        <v>181.800004</v>
      </c>
      <c r="F2815" s="47">
        <v>181.800004</v>
      </c>
      <c r="G2815" s="47">
        <v>6681550</v>
      </c>
      <c r="I2815" s="47"/>
      <c r="J2815" s="47"/>
      <c r="K2815" s="47"/>
      <c r="L2815" s="47"/>
      <c r="M2815" s="47"/>
      <c r="N2815" s="47"/>
    </row>
    <row r="2816" spans="1:14" x14ac:dyDescent="0.25">
      <c r="A2816" s="48">
        <v>43927</v>
      </c>
      <c r="B2816" s="47">
        <v>168.44000399999999</v>
      </c>
      <c r="C2816" s="47">
        <v>172.28</v>
      </c>
      <c r="D2816" s="47">
        <v>166.08</v>
      </c>
      <c r="E2816" s="47">
        <v>168.83999600000001</v>
      </c>
      <c r="F2816" s="47">
        <v>168.83999600000001</v>
      </c>
      <c r="G2816" s="47">
        <v>4954450</v>
      </c>
      <c r="I2816" s="47"/>
      <c r="J2816" s="47"/>
      <c r="K2816" s="47"/>
      <c r="L2816" s="47"/>
      <c r="M2816" s="47"/>
      <c r="N2816" s="47"/>
    </row>
    <row r="2817" spans="1:14" x14ac:dyDescent="0.25">
      <c r="A2817" s="48">
        <v>43928</v>
      </c>
      <c r="B2817" s="47">
        <v>163.63999999999999</v>
      </c>
      <c r="C2817" s="47">
        <v>174.64</v>
      </c>
      <c r="D2817" s="47">
        <v>163.11999599999999</v>
      </c>
      <c r="E2817" s="47">
        <v>173.64</v>
      </c>
      <c r="F2817" s="47">
        <v>173.64</v>
      </c>
      <c r="G2817" s="47">
        <v>7011675</v>
      </c>
      <c r="I2817" s="47"/>
      <c r="J2817" s="47"/>
      <c r="K2817" s="47"/>
      <c r="L2817" s="47"/>
      <c r="M2817" s="47"/>
      <c r="N2817" s="47"/>
    </row>
    <row r="2818" spans="1:14" x14ac:dyDescent="0.25">
      <c r="A2818" s="48">
        <v>43929</v>
      </c>
      <c r="B2818" s="47">
        <v>171.36</v>
      </c>
      <c r="C2818" s="47">
        <v>174.88000400000001</v>
      </c>
      <c r="D2818" s="47">
        <v>167.679992</v>
      </c>
      <c r="E2818" s="47">
        <v>169.600008</v>
      </c>
      <c r="F2818" s="47">
        <v>169.600008</v>
      </c>
      <c r="G2818" s="47">
        <v>5220675</v>
      </c>
      <c r="I2818" s="47"/>
      <c r="J2818" s="47"/>
      <c r="K2818" s="47"/>
      <c r="L2818" s="47"/>
      <c r="M2818" s="47"/>
      <c r="N2818" s="47"/>
    </row>
    <row r="2819" spans="1:14" x14ac:dyDescent="0.25">
      <c r="A2819" s="48">
        <v>43930</v>
      </c>
      <c r="B2819" s="47">
        <v>168.520004</v>
      </c>
      <c r="C2819" s="47">
        <v>171.55999600000001</v>
      </c>
      <c r="D2819" s="47">
        <v>165.5</v>
      </c>
      <c r="E2819" s="47">
        <v>166.28</v>
      </c>
      <c r="F2819" s="47">
        <v>166.28</v>
      </c>
      <c r="G2819" s="47">
        <v>5851850</v>
      </c>
      <c r="I2819" s="47"/>
      <c r="J2819" s="47"/>
      <c r="K2819" s="47"/>
      <c r="L2819" s="47"/>
      <c r="M2819" s="47"/>
      <c r="N2819" s="47"/>
    </row>
    <row r="2820" spans="1:14" x14ac:dyDescent="0.25">
      <c r="A2820" s="48">
        <v>43934</v>
      </c>
      <c r="B2820" s="47">
        <v>165.199996</v>
      </c>
      <c r="C2820" s="47">
        <v>169.72</v>
      </c>
      <c r="D2820" s="47">
        <v>162.479996</v>
      </c>
      <c r="E2820" s="47">
        <v>162.83999600000001</v>
      </c>
      <c r="F2820" s="47">
        <v>162.83999600000001</v>
      </c>
      <c r="G2820" s="47">
        <v>3706575</v>
      </c>
      <c r="I2820" s="47"/>
      <c r="J2820" s="47"/>
      <c r="K2820" s="47"/>
      <c r="L2820" s="47"/>
      <c r="M2820" s="47"/>
      <c r="N2820" s="47"/>
    </row>
    <row r="2821" spans="1:14" x14ac:dyDescent="0.25">
      <c r="A2821" s="48">
        <v>43935</v>
      </c>
      <c r="B2821" s="47">
        <v>153.600008</v>
      </c>
      <c r="C2821" s="47">
        <v>154.479996</v>
      </c>
      <c r="D2821" s="47">
        <v>148</v>
      </c>
      <c r="E2821" s="47">
        <v>149.63999999999999</v>
      </c>
      <c r="F2821" s="47">
        <v>149.63999999999999</v>
      </c>
      <c r="G2821" s="47">
        <v>4494625</v>
      </c>
      <c r="I2821" s="47"/>
      <c r="J2821" s="47"/>
      <c r="K2821" s="47"/>
      <c r="L2821" s="47"/>
      <c r="M2821" s="47"/>
      <c r="N2821" s="47"/>
    </row>
    <row r="2822" spans="1:14" x14ac:dyDescent="0.25">
      <c r="A2822" s="48">
        <v>43936</v>
      </c>
      <c r="B2822" s="47">
        <v>160</v>
      </c>
      <c r="C2822" s="47">
        <v>165.72</v>
      </c>
      <c r="D2822" s="47">
        <v>157.300004</v>
      </c>
      <c r="E2822" s="47">
        <v>161.63999999999999</v>
      </c>
      <c r="F2822" s="47">
        <v>161.63999999999999</v>
      </c>
      <c r="G2822" s="47">
        <v>5211575</v>
      </c>
      <c r="I2822" s="47"/>
      <c r="J2822" s="47"/>
      <c r="K2822" s="47"/>
      <c r="L2822" s="47"/>
      <c r="M2822" s="47"/>
      <c r="N2822" s="47"/>
    </row>
    <row r="2823" spans="1:14" x14ac:dyDescent="0.25">
      <c r="A2823" s="48">
        <v>43937</v>
      </c>
      <c r="B2823" s="47">
        <v>163.36000000000001</v>
      </c>
      <c r="C2823" s="47">
        <v>167.72</v>
      </c>
      <c r="D2823" s="47">
        <v>161.320008</v>
      </c>
      <c r="E2823" s="47">
        <v>162.96000799999999</v>
      </c>
      <c r="F2823" s="47">
        <v>162.96000799999999</v>
      </c>
      <c r="G2823" s="47">
        <v>4666350</v>
      </c>
      <c r="I2823" s="47"/>
      <c r="J2823" s="47"/>
      <c r="K2823" s="47"/>
      <c r="L2823" s="47"/>
      <c r="M2823" s="47"/>
      <c r="N2823" s="47"/>
    </row>
    <row r="2824" spans="1:14" x14ac:dyDescent="0.25">
      <c r="A2824" s="48">
        <v>43938</v>
      </c>
      <c r="B2824" s="47">
        <v>156.240004</v>
      </c>
      <c r="C2824" s="47">
        <v>161.679992</v>
      </c>
      <c r="D2824" s="47">
        <v>155.240004</v>
      </c>
      <c r="E2824" s="47">
        <v>156.199996</v>
      </c>
      <c r="F2824" s="47">
        <v>156.199996</v>
      </c>
      <c r="G2824" s="47">
        <v>4491675</v>
      </c>
      <c r="I2824" s="47"/>
      <c r="J2824" s="47"/>
      <c r="K2824" s="47"/>
      <c r="L2824" s="47"/>
      <c r="M2824" s="47"/>
      <c r="N2824" s="47"/>
    </row>
    <row r="2825" spans="1:14" x14ac:dyDescent="0.25">
      <c r="A2825" s="48">
        <v>43941</v>
      </c>
      <c r="B2825" s="47">
        <v>164.679992</v>
      </c>
      <c r="C2825" s="47">
        <v>172</v>
      </c>
      <c r="D2825" s="47">
        <v>160.520004</v>
      </c>
      <c r="E2825" s="47">
        <v>171.36</v>
      </c>
      <c r="F2825" s="47">
        <v>171.36</v>
      </c>
      <c r="G2825" s="47">
        <v>4824275</v>
      </c>
      <c r="I2825" s="47"/>
      <c r="J2825" s="47"/>
      <c r="K2825" s="47"/>
      <c r="L2825" s="47"/>
      <c r="M2825" s="47"/>
      <c r="N2825" s="47"/>
    </row>
    <row r="2826" spans="1:14" x14ac:dyDescent="0.25">
      <c r="A2826" s="48">
        <v>43942</v>
      </c>
      <c r="B2826" s="47">
        <v>184.16000399999999</v>
      </c>
      <c r="C2826" s="47">
        <v>192.600008</v>
      </c>
      <c r="D2826" s="47">
        <v>182.88000400000001</v>
      </c>
      <c r="E2826" s="47">
        <v>185.679992</v>
      </c>
      <c r="F2826" s="47">
        <v>185.679992</v>
      </c>
      <c r="G2826" s="47">
        <v>6533300</v>
      </c>
      <c r="I2826" s="47"/>
      <c r="J2826" s="47"/>
      <c r="K2826" s="47"/>
      <c r="L2826" s="47"/>
      <c r="M2826" s="47"/>
      <c r="N2826" s="47"/>
    </row>
    <row r="2827" spans="1:14" x14ac:dyDescent="0.25">
      <c r="A2827" s="48">
        <v>43943</v>
      </c>
      <c r="B2827" s="47">
        <v>178.88000400000001</v>
      </c>
      <c r="C2827" s="47">
        <v>182.320008</v>
      </c>
      <c r="D2827" s="47">
        <v>174.83999600000001</v>
      </c>
      <c r="E2827" s="47">
        <v>176.759996</v>
      </c>
      <c r="F2827" s="47">
        <v>176.759996</v>
      </c>
      <c r="G2827" s="47">
        <v>4031350</v>
      </c>
      <c r="I2827" s="47"/>
      <c r="J2827" s="47"/>
      <c r="K2827" s="47"/>
      <c r="L2827" s="47"/>
      <c r="M2827" s="47"/>
      <c r="N2827" s="47"/>
    </row>
    <row r="2828" spans="1:14" x14ac:dyDescent="0.25">
      <c r="A2828" s="48">
        <v>43944</v>
      </c>
      <c r="B2828" s="47">
        <v>173.92</v>
      </c>
      <c r="C2828" s="47">
        <v>179.520004</v>
      </c>
      <c r="D2828" s="47">
        <v>170.800004</v>
      </c>
      <c r="E2828" s="47">
        <v>176.240004</v>
      </c>
      <c r="F2828" s="47">
        <v>176.240004</v>
      </c>
      <c r="G2828" s="47">
        <v>4641325</v>
      </c>
      <c r="I2828" s="47"/>
      <c r="J2828" s="47"/>
      <c r="K2828" s="47"/>
      <c r="L2828" s="47"/>
      <c r="M2828" s="47"/>
      <c r="N2828" s="47"/>
    </row>
    <row r="2829" spans="1:14" x14ac:dyDescent="0.25">
      <c r="A2829" s="48">
        <v>43945</v>
      </c>
      <c r="B2829" s="47">
        <v>172.679992</v>
      </c>
      <c r="C2829" s="47">
        <v>175.199996</v>
      </c>
      <c r="D2829" s="47">
        <v>165.843996</v>
      </c>
      <c r="E2829" s="47">
        <v>166.08</v>
      </c>
      <c r="F2829" s="47">
        <v>166.08</v>
      </c>
      <c r="G2829" s="47">
        <v>3694450</v>
      </c>
      <c r="I2829" s="47"/>
      <c r="J2829" s="47"/>
      <c r="K2829" s="47"/>
      <c r="L2829" s="47"/>
      <c r="M2829" s="47"/>
      <c r="N2829" s="47"/>
    </row>
    <row r="2830" spans="1:14" x14ac:dyDescent="0.25">
      <c r="A2830" s="48">
        <v>43948</v>
      </c>
      <c r="B2830" s="47">
        <v>161.83999600000001</v>
      </c>
      <c r="C2830" s="47">
        <v>161.88000400000001</v>
      </c>
      <c r="D2830" s="47">
        <v>151.63999999999999</v>
      </c>
      <c r="E2830" s="47">
        <v>153.83999600000001</v>
      </c>
      <c r="F2830" s="47">
        <v>153.83999600000001</v>
      </c>
      <c r="G2830" s="47">
        <v>5774525</v>
      </c>
      <c r="I2830" s="47"/>
      <c r="J2830" s="47"/>
      <c r="K2830" s="47"/>
      <c r="L2830" s="47"/>
      <c r="M2830" s="47"/>
      <c r="N2830" s="47"/>
    </row>
    <row r="2831" spans="1:14" x14ac:dyDescent="0.25">
      <c r="A2831" s="48">
        <v>43949</v>
      </c>
      <c r="B2831" s="47">
        <v>148.399992</v>
      </c>
      <c r="C2831" s="47">
        <v>158.26400799999999</v>
      </c>
      <c r="D2831" s="47">
        <v>147.83999600000001</v>
      </c>
      <c r="E2831" s="47">
        <v>156.28</v>
      </c>
      <c r="F2831" s="47">
        <v>156.28</v>
      </c>
      <c r="G2831" s="47">
        <v>5672300</v>
      </c>
      <c r="I2831" s="47"/>
      <c r="J2831" s="47"/>
      <c r="K2831" s="47"/>
      <c r="L2831" s="47"/>
      <c r="M2831" s="47"/>
      <c r="N2831" s="47"/>
    </row>
    <row r="2832" spans="1:14" x14ac:dyDescent="0.25">
      <c r="A2832" s="48">
        <v>43950</v>
      </c>
      <c r="B2832" s="47">
        <v>147.44000399999999</v>
      </c>
      <c r="C2832" s="47">
        <v>148.03999200000001</v>
      </c>
      <c r="D2832" s="47">
        <v>143.399992</v>
      </c>
      <c r="E2832" s="47">
        <v>146.820008</v>
      </c>
      <c r="F2832" s="47">
        <v>146.820008</v>
      </c>
      <c r="G2832" s="47">
        <v>5051550</v>
      </c>
      <c r="I2832" s="47"/>
      <c r="J2832" s="47"/>
      <c r="K2832" s="47"/>
      <c r="L2832" s="47"/>
      <c r="M2832" s="47"/>
      <c r="N2832" s="47"/>
    </row>
    <row r="2833" spans="1:14" x14ac:dyDescent="0.25">
      <c r="A2833" s="48">
        <v>43951</v>
      </c>
      <c r="B2833" s="47">
        <v>149.96000799999999</v>
      </c>
      <c r="C2833" s="47">
        <v>156.88000400000001</v>
      </c>
      <c r="D2833" s="47">
        <v>149.759996</v>
      </c>
      <c r="E2833" s="47">
        <v>151.479996</v>
      </c>
      <c r="F2833" s="47">
        <v>151.479996</v>
      </c>
      <c r="G2833" s="47">
        <v>4266225</v>
      </c>
      <c r="I2833" s="47"/>
      <c r="J2833" s="47"/>
      <c r="K2833" s="47"/>
      <c r="L2833" s="47"/>
      <c r="M2833" s="47"/>
      <c r="N2833" s="47"/>
    </row>
    <row r="2834" spans="1:14" x14ac:dyDescent="0.25">
      <c r="A2834" s="48">
        <v>43952</v>
      </c>
      <c r="B2834" s="47">
        <v>164.399992</v>
      </c>
      <c r="C2834" s="47">
        <v>168.28</v>
      </c>
      <c r="D2834" s="47">
        <v>161.240004</v>
      </c>
      <c r="E2834" s="47">
        <v>164.759996</v>
      </c>
      <c r="F2834" s="47">
        <v>164.759996</v>
      </c>
      <c r="G2834" s="47">
        <v>5164350</v>
      </c>
      <c r="I2834" s="47"/>
      <c r="J2834" s="47"/>
      <c r="K2834" s="47"/>
      <c r="L2834" s="47"/>
      <c r="M2834" s="47"/>
      <c r="N2834" s="47"/>
    </row>
    <row r="2835" spans="1:14" x14ac:dyDescent="0.25">
      <c r="A2835" s="48">
        <v>43955</v>
      </c>
      <c r="B2835" s="47">
        <v>170.320008</v>
      </c>
      <c r="C2835" s="47">
        <v>172</v>
      </c>
      <c r="D2835" s="47">
        <v>160.72</v>
      </c>
      <c r="E2835" s="47">
        <v>161.03999200000001</v>
      </c>
      <c r="F2835" s="47">
        <v>161.03999200000001</v>
      </c>
      <c r="G2835" s="47">
        <v>3378125</v>
      </c>
      <c r="I2835" s="47"/>
      <c r="J2835" s="47"/>
      <c r="K2835" s="47"/>
      <c r="L2835" s="47"/>
      <c r="M2835" s="47"/>
      <c r="N2835" s="47"/>
    </row>
    <row r="2836" spans="1:14" x14ac:dyDescent="0.25">
      <c r="A2836" s="48">
        <v>43956</v>
      </c>
      <c r="B2836" s="47">
        <v>154.800004</v>
      </c>
      <c r="C2836" s="47">
        <v>155.800004</v>
      </c>
      <c r="D2836" s="47">
        <v>150.240004</v>
      </c>
      <c r="E2836" s="47">
        <v>154.679992</v>
      </c>
      <c r="F2836" s="47">
        <v>154.679992</v>
      </c>
      <c r="G2836" s="47">
        <v>4456225</v>
      </c>
      <c r="I2836" s="47"/>
      <c r="J2836" s="47"/>
      <c r="K2836" s="47"/>
      <c r="L2836" s="47"/>
      <c r="M2836" s="47"/>
      <c r="N2836" s="47"/>
    </row>
    <row r="2837" spans="1:14" x14ac:dyDescent="0.25">
      <c r="A2837" s="48">
        <v>43957</v>
      </c>
      <c r="B2837" s="47">
        <v>151.91999999999999</v>
      </c>
      <c r="C2837" s="47">
        <v>157.100008</v>
      </c>
      <c r="D2837" s="47">
        <v>150.82800399999999</v>
      </c>
      <c r="E2837" s="47">
        <v>156.83999600000001</v>
      </c>
      <c r="F2837" s="47">
        <v>156.83999600000001</v>
      </c>
      <c r="G2837" s="47">
        <v>3786325</v>
      </c>
      <c r="I2837" s="47"/>
      <c r="J2837" s="47"/>
      <c r="K2837" s="47"/>
      <c r="L2837" s="47"/>
      <c r="M2837" s="47"/>
      <c r="N2837" s="47"/>
    </row>
    <row r="2838" spans="1:14" x14ac:dyDescent="0.25">
      <c r="A2838" s="48">
        <v>43958</v>
      </c>
      <c r="B2838" s="47">
        <v>151.520004</v>
      </c>
      <c r="C2838" s="47">
        <v>152.38000400000001</v>
      </c>
      <c r="D2838" s="47">
        <v>148.72</v>
      </c>
      <c r="E2838" s="47">
        <v>149.88000400000001</v>
      </c>
      <c r="F2838" s="47">
        <v>149.88000400000001</v>
      </c>
      <c r="G2838" s="47">
        <v>4410500</v>
      </c>
      <c r="I2838" s="47"/>
      <c r="J2838" s="47"/>
      <c r="K2838" s="47"/>
      <c r="L2838" s="47"/>
      <c r="M2838" s="47"/>
      <c r="N2838" s="47"/>
    </row>
    <row r="2839" spans="1:14" x14ac:dyDescent="0.25">
      <c r="A2839" s="48">
        <v>43959</v>
      </c>
      <c r="B2839" s="47">
        <v>145.83999600000001</v>
      </c>
      <c r="C2839" s="47">
        <v>146.91999999999999</v>
      </c>
      <c r="D2839" s="47">
        <v>139.800004</v>
      </c>
      <c r="E2839" s="47">
        <v>139.800004</v>
      </c>
      <c r="F2839" s="47">
        <v>139.800004</v>
      </c>
      <c r="G2839" s="47">
        <v>4894700</v>
      </c>
      <c r="I2839" s="47"/>
      <c r="J2839" s="47"/>
      <c r="K2839" s="47"/>
      <c r="L2839" s="47"/>
      <c r="M2839" s="47"/>
      <c r="N2839" s="47"/>
    </row>
    <row r="2840" spans="1:14" x14ac:dyDescent="0.25">
      <c r="A2840" s="48">
        <v>43962</v>
      </c>
      <c r="B2840" s="47">
        <v>143.55999600000001</v>
      </c>
      <c r="C2840" s="47">
        <v>143.899992</v>
      </c>
      <c r="D2840" s="47">
        <v>130</v>
      </c>
      <c r="E2840" s="47">
        <v>130.479996</v>
      </c>
      <c r="F2840" s="47">
        <v>130.479996</v>
      </c>
      <c r="G2840" s="47">
        <v>4733850</v>
      </c>
      <c r="I2840" s="47"/>
      <c r="J2840" s="47"/>
      <c r="K2840" s="47"/>
      <c r="L2840" s="47"/>
      <c r="M2840" s="47"/>
      <c r="N2840" s="47"/>
    </row>
    <row r="2841" spans="1:14" x14ac:dyDescent="0.25">
      <c r="A2841" s="48">
        <v>43963</v>
      </c>
      <c r="B2841" s="47">
        <v>126.512</v>
      </c>
      <c r="C2841" s="47">
        <v>144</v>
      </c>
      <c r="D2841" s="47">
        <v>125.68</v>
      </c>
      <c r="E2841" s="47">
        <v>143.600008</v>
      </c>
      <c r="F2841" s="47">
        <v>143.600008</v>
      </c>
      <c r="G2841" s="47">
        <v>6108100</v>
      </c>
      <c r="I2841" s="47"/>
      <c r="J2841" s="47"/>
      <c r="K2841" s="47"/>
      <c r="L2841" s="47"/>
      <c r="M2841" s="47"/>
      <c r="N2841" s="47"/>
    </row>
    <row r="2842" spans="1:14" x14ac:dyDescent="0.25">
      <c r="A2842" s="48">
        <v>43964</v>
      </c>
      <c r="B2842" s="47">
        <v>145.36000000000001</v>
      </c>
      <c r="C2842" s="47">
        <v>164.64</v>
      </c>
      <c r="D2842" s="47">
        <v>142.36000000000001</v>
      </c>
      <c r="E2842" s="47">
        <v>158.600008</v>
      </c>
      <c r="F2842" s="47">
        <v>158.600008</v>
      </c>
      <c r="G2842" s="47">
        <v>10808300</v>
      </c>
      <c r="I2842" s="47"/>
      <c r="J2842" s="47"/>
      <c r="K2842" s="47"/>
      <c r="L2842" s="47"/>
      <c r="M2842" s="47"/>
      <c r="N2842" s="47"/>
    </row>
    <row r="2843" spans="1:14" x14ac:dyDescent="0.25">
      <c r="A2843" s="48">
        <v>43965</v>
      </c>
      <c r="B2843" s="47">
        <v>166.28</v>
      </c>
      <c r="C2843" s="47">
        <v>171.44000399999999</v>
      </c>
      <c r="D2843" s="47">
        <v>149.88000400000001</v>
      </c>
      <c r="E2843" s="47">
        <v>149.88000400000001</v>
      </c>
      <c r="F2843" s="47">
        <v>149.88000400000001</v>
      </c>
      <c r="G2843" s="47">
        <v>8677975</v>
      </c>
      <c r="I2843" s="47"/>
      <c r="J2843" s="47"/>
      <c r="K2843" s="47"/>
      <c r="L2843" s="47"/>
      <c r="M2843" s="47"/>
      <c r="N2843" s="47"/>
    </row>
    <row r="2844" spans="1:14" x14ac:dyDescent="0.25">
      <c r="A2844" s="48">
        <v>43966</v>
      </c>
      <c r="B2844" s="47">
        <v>157</v>
      </c>
      <c r="C2844" s="47">
        <v>159.83999600000001</v>
      </c>
      <c r="D2844" s="47">
        <v>146.399992</v>
      </c>
      <c r="E2844" s="47">
        <v>146.399992</v>
      </c>
      <c r="F2844" s="47">
        <v>146.399992</v>
      </c>
      <c r="G2844" s="47">
        <v>6311825</v>
      </c>
      <c r="I2844" s="47"/>
      <c r="J2844" s="47"/>
      <c r="K2844" s="47"/>
      <c r="L2844" s="47"/>
      <c r="M2844" s="47"/>
      <c r="N2844" s="47"/>
    </row>
    <row r="2845" spans="1:14" x14ac:dyDescent="0.25">
      <c r="A2845" s="48">
        <v>43969</v>
      </c>
      <c r="B2845" s="47">
        <v>136.399992</v>
      </c>
      <c r="C2845" s="47">
        <v>139.679992</v>
      </c>
      <c r="D2845" s="47">
        <v>135.240004</v>
      </c>
      <c r="E2845" s="47">
        <v>136.96000799999999</v>
      </c>
      <c r="F2845" s="47">
        <v>136.96000799999999</v>
      </c>
      <c r="G2845" s="47">
        <v>6328000</v>
      </c>
      <c r="I2845" s="47"/>
      <c r="J2845" s="47"/>
      <c r="K2845" s="47"/>
      <c r="L2845" s="47"/>
      <c r="M2845" s="47"/>
      <c r="N2845" s="47"/>
    </row>
    <row r="2846" spans="1:14" x14ac:dyDescent="0.25">
      <c r="A2846" s="48">
        <v>43970</v>
      </c>
      <c r="B2846" s="47">
        <v>137.72</v>
      </c>
      <c r="C2846" s="47">
        <v>144.399992</v>
      </c>
      <c r="D2846" s="47">
        <v>134.679992</v>
      </c>
      <c r="E2846" s="47">
        <v>144.11999599999999</v>
      </c>
      <c r="F2846" s="47">
        <v>144.11999599999999</v>
      </c>
      <c r="G2846" s="47">
        <v>5756250</v>
      </c>
      <c r="I2846" s="47"/>
      <c r="J2846" s="47"/>
      <c r="K2846" s="47"/>
      <c r="L2846" s="47"/>
      <c r="M2846" s="47"/>
      <c r="N2846" s="47"/>
    </row>
    <row r="2847" spans="1:14" x14ac:dyDescent="0.25">
      <c r="A2847" s="48">
        <v>43971</v>
      </c>
      <c r="B2847" s="47">
        <v>137.44000399999999</v>
      </c>
      <c r="C2847" s="47">
        <v>140.36000000000001</v>
      </c>
      <c r="D2847" s="47">
        <v>134.800004</v>
      </c>
      <c r="E2847" s="47">
        <v>134.800004</v>
      </c>
      <c r="F2847" s="47">
        <v>134.800004</v>
      </c>
      <c r="G2847" s="47">
        <v>8109800</v>
      </c>
      <c r="I2847" s="47"/>
      <c r="J2847" s="47"/>
      <c r="K2847" s="47"/>
      <c r="L2847" s="47"/>
      <c r="M2847" s="47"/>
      <c r="N2847" s="47"/>
    </row>
    <row r="2848" spans="1:14" x14ac:dyDescent="0.25">
      <c r="A2848" s="48">
        <v>43972</v>
      </c>
      <c r="B2848" s="47">
        <v>135.28</v>
      </c>
      <c r="C2848" s="47">
        <v>141.520004</v>
      </c>
      <c r="D2848" s="47">
        <v>133.399992</v>
      </c>
      <c r="E2848" s="47">
        <v>138.72</v>
      </c>
      <c r="F2848" s="47">
        <v>138.72</v>
      </c>
      <c r="G2848" s="47">
        <v>6083675</v>
      </c>
      <c r="I2848" s="47"/>
      <c r="J2848" s="47"/>
      <c r="K2848" s="47"/>
      <c r="L2848" s="47"/>
      <c r="M2848" s="47"/>
      <c r="N2848" s="47"/>
    </row>
    <row r="2849" spans="1:14" x14ac:dyDescent="0.25">
      <c r="A2849" s="48">
        <v>43973</v>
      </c>
      <c r="B2849" s="47">
        <v>139.600008</v>
      </c>
      <c r="C2849" s="47">
        <v>141.72</v>
      </c>
      <c r="D2849" s="47">
        <v>136.800004</v>
      </c>
      <c r="E2849" s="47">
        <v>137.399992</v>
      </c>
      <c r="F2849" s="47">
        <v>137.399992</v>
      </c>
      <c r="G2849" s="47">
        <v>3840325</v>
      </c>
      <c r="I2849" s="47"/>
      <c r="J2849" s="47"/>
      <c r="K2849" s="47"/>
      <c r="L2849" s="47"/>
      <c r="M2849" s="47"/>
      <c r="N2849" s="47"/>
    </row>
    <row r="2850" spans="1:14" x14ac:dyDescent="0.25">
      <c r="A2850" s="48">
        <v>43977</v>
      </c>
      <c r="B2850" s="47">
        <v>130.91999999999999</v>
      </c>
      <c r="C2850" s="47">
        <v>136.41999999999999</v>
      </c>
      <c r="D2850" s="47">
        <v>130.479996</v>
      </c>
      <c r="E2850" s="47">
        <v>135.320008</v>
      </c>
      <c r="F2850" s="47">
        <v>135.320008</v>
      </c>
      <c r="G2850" s="47">
        <v>4798600</v>
      </c>
      <c r="I2850" s="47"/>
      <c r="J2850" s="47"/>
      <c r="K2850" s="47"/>
      <c r="L2850" s="47"/>
      <c r="M2850" s="47"/>
      <c r="N2850" s="47"/>
    </row>
    <row r="2851" spans="1:14" x14ac:dyDescent="0.25">
      <c r="A2851" s="48">
        <v>43978</v>
      </c>
      <c r="B2851" s="47">
        <v>131.83999600000001</v>
      </c>
      <c r="C2851" s="47">
        <v>141.399992</v>
      </c>
      <c r="D2851" s="47">
        <v>131.58000000000001</v>
      </c>
      <c r="E2851" s="47">
        <v>132.600008</v>
      </c>
      <c r="F2851" s="47">
        <v>132.600008</v>
      </c>
      <c r="G2851" s="47">
        <v>6655275</v>
      </c>
      <c r="I2851" s="47"/>
      <c r="J2851" s="47"/>
      <c r="K2851" s="47"/>
      <c r="L2851" s="47"/>
      <c r="M2851" s="47"/>
      <c r="N2851" s="47"/>
    </row>
    <row r="2852" spans="1:14" x14ac:dyDescent="0.25">
      <c r="A2852" s="48">
        <v>43979</v>
      </c>
      <c r="B2852" s="47">
        <v>134.240004</v>
      </c>
      <c r="C2852" s="47">
        <v>139.18400399999999</v>
      </c>
      <c r="D2852" s="47">
        <v>132.53999200000001</v>
      </c>
      <c r="E2852" s="47">
        <v>137.91999999999999</v>
      </c>
      <c r="F2852" s="47">
        <v>137.91999999999999</v>
      </c>
      <c r="G2852" s="47">
        <v>5805375</v>
      </c>
      <c r="I2852" s="47"/>
      <c r="J2852" s="47"/>
      <c r="K2852" s="47"/>
      <c r="L2852" s="47"/>
      <c r="M2852" s="47"/>
      <c r="N2852" s="47"/>
    </row>
    <row r="2853" spans="1:14" x14ac:dyDescent="0.25">
      <c r="A2853" s="48">
        <v>43980</v>
      </c>
      <c r="B2853" s="47">
        <v>138.63999999999999</v>
      </c>
      <c r="C2853" s="47">
        <v>141.16000399999999</v>
      </c>
      <c r="D2853" s="47">
        <v>132.520004</v>
      </c>
      <c r="E2853" s="47">
        <v>132.520004</v>
      </c>
      <c r="F2853" s="47">
        <v>132.520004</v>
      </c>
      <c r="G2853" s="47">
        <v>8153175</v>
      </c>
      <c r="I2853" s="47"/>
      <c r="J2853" s="47"/>
      <c r="K2853" s="47"/>
      <c r="L2853" s="47"/>
      <c r="M2853" s="47"/>
      <c r="N2853" s="47"/>
    </row>
    <row r="2854" spans="1:14" x14ac:dyDescent="0.25">
      <c r="A2854" s="48">
        <v>43983</v>
      </c>
      <c r="B2854" s="47">
        <v>136.240004</v>
      </c>
      <c r="C2854" s="47">
        <v>136.759996</v>
      </c>
      <c r="D2854" s="47">
        <v>132.91999999999999</v>
      </c>
      <c r="E2854" s="47">
        <v>133.679992</v>
      </c>
      <c r="F2854" s="47">
        <v>133.679992</v>
      </c>
      <c r="G2854" s="47">
        <v>3870025</v>
      </c>
      <c r="I2854" s="47"/>
      <c r="J2854" s="47"/>
      <c r="K2854" s="47"/>
      <c r="L2854" s="47"/>
      <c r="M2854" s="47"/>
      <c r="N2854" s="47"/>
    </row>
    <row r="2855" spans="1:14" x14ac:dyDescent="0.25">
      <c r="A2855" s="48">
        <v>43984</v>
      </c>
      <c r="B2855" s="47">
        <v>132.88000400000001</v>
      </c>
      <c r="C2855" s="47">
        <v>134.61199999999999</v>
      </c>
      <c r="D2855" s="47">
        <v>129.83999600000001</v>
      </c>
      <c r="E2855" s="47">
        <v>129.96000799999999</v>
      </c>
      <c r="F2855" s="47">
        <v>129.96000799999999</v>
      </c>
      <c r="G2855" s="47">
        <v>5699000</v>
      </c>
      <c r="I2855" s="47"/>
      <c r="J2855" s="47"/>
      <c r="K2855" s="47"/>
      <c r="L2855" s="47"/>
      <c r="M2855" s="47"/>
      <c r="N2855" s="47"/>
    </row>
    <row r="2856" spans="1:14" x14ac:dyDescent="0.25">
      <c r="A2856" s="48">
        <v>43985</v>
      </c>
      <c r="B2856" s="47">
        <v>127.51999600000001</v>
      </c>
      <c r="C2856" s="47">
        <v>128.16000399999999</v>
      </c>
      <c r="D2856" s="47">
        <v>123.760004</v>
      </c>
      <c r="E2856" s="47">
        <v>124.36</v>
      </c>
      <c r="F2856" s="47">
        <v>124.36</v>
      </c>
      <c r="G2856" s="47">
        <v>6204950</v>
      </c>
      <c r="I2856" s="47"/>
      <c r="J2856" s="47"/>
      <c r="K2856" s="47"/>
      <c r="L2856" s="47"/>
      <c r="M2856" s="47"/>
      <c r="N2856" s="47"/>
    </row>
    <row r="2857" spans="1:14" x14ac:dyDescent="0.25">
      <c r="A2857" s="48">
        <v>43986</v>
      </c>
      <c r="B2857" s="47">
        <v>125.160004</v>
      </c>
      <c r="C2857" s="47">
        <v>126.32</v>
      </c>
      <c r="D2857" s="47">
        <v>119.72</v>
      </c>
      <c r="E2857" s="47">
        <v>123.36</v>
      </c>
      <c r="F2857" s="47">
        <v>123.36</v>
      </c>
      <c r="G2857" s="47">
        <v>7249625</v>
      </c>
      <c r="I2857" s="47"/>
      <c r="J2857" s="47"/>
      <c r="K2857" s="47"/>
      <c r="L2857" s="47"/>
      <c r="M2857" s="47"/>
      <c r="N2857" s="47"/>
    </row>
    <row r="2858" spans="1:14" x14ac:dyDescent="0.25">
      <c r="A2858" s="48">
        <v>43987</v>
      </c>
      <c r="B2858" s="47">
        <v>115.839996</v>
      </c>
      <c r="C2858" s="47">
        <v>118.32</v>
      </c>
      <c r="D2858" s="47">
        <v>115.32</v>
      </c>
      <c r="E2858" s="47">
        <v>116.68</v>
      </c>
      <c r="F2858" s="47">
        <v>116.68</v>
      </c>
      <c r="G2858" s="47">
        <v>6918975</v>
      </c>
      <c r="I2858" s="47"/>
      <c r="J2858" s="47"/>
      <c r="K2858" s="47"/>
      <c r="L2858" s="47"/>
      <c r="M2858" s="47"/>
      <c r="N2858" s="47"/>
    </row>
    <row r="2859" spans="1:14" x14ac:dyDescent="0.25">
      <c r="A2859" s="48">
        <v>43990</v>
      </c>
      <c r="B2859" s="47">
        <v>116.08</v>
      </c>
      <c r="C2859" s="47">
        <v>120.440004</v>
      </c>
      <c r="D2859" s="47">
        <v>115.839996</v>
      </c>
      <c r="E2859" s="47">
        <v>119.28</v>
      </c>
      <c r="F2859" s="47">
        <v>119.28</v>
      </c>
      <c r="G2859" s="47">
        <v>4146800</v>
      </c>
      <c r="I2859" s="47"/>
      <c r="J2859" s="47"/>
      <c r="K2859" s="47"/>
      <c r="L2859" s="47"/>
      <c r="M2859" s="47"/>
      <c r="N2859" s="47"/>
    </row>
    <row r="2860" spans="1:14" x14ac:dyDescent="0.25">
      <c r="A2860" s="48">
        <v>43991</v>
      </c>
      <c r="B2860" s="47">
        <v>122.760004</v>
      </c>
      <c r="C2860" s="47">
        <v>126.008004</v>
      </c>
      <c r="D2860" s="47">
        <v>121.839996</v>
      </c>
      <c r="E2860" s="47">
        <v>125.08</v>
      </c>
      <c r="F2860" s="47">
        <v>125.08</v>
      </c>
      <c r="G2860" s="47">
        <v>5991125</v>
      </c>
      <c r="I2860" s="47"/>
      <c r="J2860" s="47"/>
      <c r="K2860" s="47"/>
      <c r="L2860" s="47"/>
      <c r="M2860" s="47"/>
      <c r="N2860" s="47"/>
    </row>
    <row r="2861" spans="1:14" x14ac:dyDescent="0.25">
      <c r="A2861" s="48">
        <v>43992</v>
      </c>
      <c r="B2861" s="47">
        <v>126</v>
      </c>
      <c r="C2861" s="47">
        <v>128.399992</v>
      </c>
      <c r="D2861" s="47">
        <v>119.6</v>
      </c>
      <c r="E2861" s="47">
        <v>124.51999600000001</v>
      </c>
      <c r="F2861" s="47">
        <v>124.51999600000001</v>
      </c>
      <c r="G2861" s="47">
        <v>7538875</v>
      </c>
      <c r="I2861" s="47"/>
      <c r="J2861" s="47"/>
      <c r="K2861" s="47"/>
      <c r="L2861" s="47"/>
      <c r="M2861" s="47"/>
      <c r="N2861" s="47"/>
    </row>
    <row r="2862" spans="1:14" x14ac:dyDescent="0.25">
      <c r="A2862" s="48">
        <v>43993</v>
      </c>
      <c r="B2862" s="47">
        <v>138.28</v>
      </c>
      <c r="C2862" s="47">
        <v>169.199996</v>
      </c>
      <c r="D2862" s="47">
        <v>132.520004</v>
      </c>
      <c r="E2862" s="47">
        <v>166.44000399999999</v>
      </c>
      <c r="F2862" s="47">
        <v>166.44000399999999</v>
      </c>
      <c r="G2862" s="47">
        <v>25924175</v>
      </c>
      <c r="I2862" s="47"/>
      <c r="J2862" s="47"/>
      <c r="K2862" s="47"/>
      <c r="L2862" s="47"/>
      <c r="M2862" s="47"/>
      <c r="N2862" s="47"/>
    </row>
    <row r="2863" spans="1:14" x14ac:dyDescent="0.25">
      <c r="A2863" s="48">
        <v>43994</v>
      </c>
      <c r="B2863" s="47">
        <v>153.600008</v>
      </c>
      <c r="C2863" s="47">
        <v>180.11999599999999</v>
      </c>
      <c r="D2863" s="47">
        <v>149.679992</v>
      </c>
      <c r="E2863" s="47">
        <v>154.83999600000001</v>
      </c>
      <c r="F2863" s="47">
        <v>154.83999600000001</v>
      </c>
      <c r="G2863" s="47">
        <v>16993900</v>
      </c>
      <c r="I2863" s="47"/>
      <c r="J2863" s="47"/>
      <c r="K2863" s="47"/>
      <c r="L2863" s="47"/>
      <c r="M2863" s="47"/>
      <c r="N2863" s="47"/>
    </row>
    <row r="2864" spans="1:14" x14ac:dyDescent="0.25">
      <c r="A2864" s="48">
        <v>43997</v>
      </c>
      <c r="B2864" s="47">
        <v>168.88000400000001</v>
      </c>
      <c r="C2864" s="47">
        <v>174.479996</v>
      </c>
      <c r="D2864" s="47">
        <v>149.479996</v>
      </c>
      <c r="E2864" s="47">
        <v>150.88000400000001</v>
      </c>
      <c r="F2864" s="47">
        <v>150.88000400000001</v>
      </c>
      <c r="G2864" s="47">
        <v>10042825</v>
      </c>
      <c r="I2864" s="47"/>
      <c r="J2864" s="47"/>
      <c r="K2864" s="47"/>
      <c r="L2864" s="47"/>
      <c r="M2864" s="47"/>
      <c r="N2864" s="47"/>
    </row>
    <row r="2865" spans="1:14" x14ac:dyDescent="0.25">
      <c r="A2865" s="48">
        <v>43998</v>
      </c>
      <c r="B2865" s="47">
        <v>141.11999599999999</v>
      </c>
      <c r="C2865" s="47">
        <v>156.04800399999999</v>
      </c>
      <c r="D2865" s="47">
        <v>139.96000799999999</v>
      </c>
      <c r="E2865" s="47">
        <v>147.479996</v>
      </c>
      <c r="F2865" s="47">
        <v>147.479996</v>
      </c>
      <c r="G2865" s="47">
        <v>13360400</v>
      </c>
      <c r="I2865" s="47"/>
      <c r="J2865" s="47"/>
      <c r="K2865" s="47"/>
      <c r="L2865" s="47"/>
      <c r="M2865" s="47"/>
      <c r="N2865" s="47"/>
    </row>
    <row r="2866" spans="1:14" x14ac:dyDescent="0.25">
      <c r="A2866" s="48">
        <v>43999</v>
      </c>
      <c r="B2866" s="47">
        <v>146.320008</v>
      </c>
      <c r="C2866" s="47">
        <v>152.08000000000001</v>
      </c>
      <c r="D2866" s="47">
        <v>145.600008</v>
      </c>
      <c r="E2866" s="47">
        <v>147.91999999999999</v>
      </c>
      <c r="F2866" s="47">
        <v>147.91999999999999</v>
      </c>
      <c r="G2866" s="47">
        <v>8481000</v>
      </c>
      <c r="I2866" s="47"/>
      <c r="J2866" s="47"/>
      <c r="K2866" s="47"/>
      <c r="L2866" s="47"/>
      <c r="M2866" s="47"/>
      <c r="N2866" s="47"/>
    </row>
    <row r="2867" spans="1:14" x14ac:dyDescent="0.25">
      <c r="A2867" s="48">
        <v>44000</v>
      </c>
      <c r="B2867" s="47">
        <v>150.16000399999999</v>
      </c>
      <c r="C2867" s="47">
        <v>151.72</v>
      </c>
      <c r="D2867" s="47">
        <v>145.11999599999999</v>
      </c>
      <c r="E2867" s="47">
        <v>145.240004</v>
      </c>
      <c r="F2867" s="47">
        <v>145.240004</v>
      </c>
      <c r="G2867" s="47">
        <v>6501850</v>
      </c>
      <c r="I2867" s="47"/>
      <c r="J2867" s="47"/>
      <c r="K2867" s="47"/>
      <c r="L2867" s="47"/>
      <c r="M2867" s="47"/>
      <c r="N2867" s="47"/>
    </row>
    <row r="2868" spans="1:14" x14ac:dyDescent="0.25">
      <c r="A2868" s="48">
        <v>44001</v>
      </c>
      <c r="B2868" s="47">
        <v>141.759996</v>
      </c>
      <c r="C2868" s="47">
        <v>152.520004</v>
      </c>
      <c r="D2868" s="47">
        <v>140.600008</v>
      </c>
      <c r="E2868" s="47">
        <v>147.55999600000001</v>
      </c>
      <c r="F2868" s="47">
        <v>147.55999600000001</v>
      </c>
      <c r="G2868" s="47">
        <v>10771300</v>
      </c>
      <c r="I2868" s="47"/>
      <c r="J2868" s="47"/>
      <c r="K2868" s="47"/>
      <c r="L2868" s="47"/>
      <c r="M2868" s="47"/>
      <c r="N2868" s="47"/>
    </row>
    <row r="2869" spans="1:14" x14ac:dyDescent="0.25">
      <c r="A2869" s="48">
        <v>44004</v>
      </c>
      <c r="B2869" s="47">
        <v>148.600008</v>
      </c>
      <c r="C2869" s="47">
        <v>150.55999600000001</v>
      </c>
      <c r="D2869" s="47">
        <v>139.91999999999999</v>
      </c>
      <c r="E2869" s="47">
        <v>140.36000000000001</v>
      </c>
      <c r="F2869" s="47">
        <v>140.36000000000001</v>
      </c>
      <c r="G2869" s="47">
        <v>8555950</v>
      </c>
      <c r="I2869" s="47"/>
      <c r="J2869" s="47"/>
      <c r="K2869" s="47"/>
      <c r="L2869" s="47"/>
      <c r="M2869" s="47"/>
      <c r="N2869" s="47"/>
    </row>
    <row r="2870" spans="1:14" x14ac:dyDescent="0.25">
      <c r="A2870" s="48">
        <v>44005</v>
      </c>
      <c r="B2870" s="47">
        <v>134.08000000000001</v>
      </c>
      <c r="C2870" s="47">
        <v>138.83999600000001</v>
      </c>
      <c r="D2870" s="47">
        <v>133.67199600000001</v>
      </c>
      <c r="E2870" s="47">
        <v>137.800004</v>
      </c>
      <c r="F2870" s="47">
        <v>137.800004</v>
      </c>
      <c r="G2870" s="47">
        <v>7521425</v>
      </c>
      <c r="I2870" s="47"/>
      <c r="J2870" s="47"/>
      <c r="K2870" s="47"/>
      <c r="L2870" s="47"/>
      <c r="M2870" s="47"/>
      <c r="N2870" s="47"/>
    </row>
    <row r="2871" spans="1:14" x14ac:dyDescent="0.25">
      <c r="A2871" s="48">
        <v>44006</v>
      </c>
      <c r="B2871" s="47">
        <v>142.800004</v>
      </c>
      <c r="C2871" s="47">
        <v>153.36000000000001</v>
      </c>
      <c r="D2871" s="47">
        <v>138.759996</v>
      </c>
      <c r="E2871" s="47">
        <v>146.88000400000001</v>
      </c>
      <c r="F2871" s="47">
        <v>146.88000400000001</v>
      </c>
      <c r="G2871" s="47">
        <v>16092800</v>
      </c>
      <c r="I2871" s="47"/>
      <c r="J2871" s="47"/>
      <c r="K2871" s="47"/>
      <c r="L2871" s="47"/>
      <c r="M2871" s="47"/>
      <c r="N2871" s="47"/>
    </row>
    <row r="2872" spans="1:14" x14ac:dyDescent="0.25">
      <c r="A2872" s="48">
        <v>44007</v>
      </c>
      <c r="B2872" s="47">
        <v>149.320008</v>
      </c>
      <c r="C2872" s="47">
        <v>152.520004</v>
      </c>
      <c r="D2872" s="47">
        <v>141</v>
      </c>
      <c r="E2872" s="47">
        <v>141.55999600000001</v>
      </c>
      <c r="F2872" s="47">
        <v>141.55999600000001</v>
      </c>
      <c r="G2872" s="47">
        <v>8958750</v>
      </c>
      <c r="I2872" s="47"/>
      <c r="J2872" s="47"/>
      <c r="K2872" s="47"/>
      <c r="L2872" s="47"/>
      <c r="M2872" s="47"/>
      <c r="N2872" s="47"/>
    </row>
    <row r="2873" spans="1:14" x14ac:dyDescent="0.25">
      <c r="A2873" s="48">
        <v>44008</v>
      </c>
      <c r="B2873" s="47">
        <v>141.800004</v>
      </c>
      <c r="C2873" s="47">
        <v>151.72</v>
      </c>
      <c r="D2873" s="47">
        <v>141.28</v>
      </c>
      <c r="E2873" s="47">
        <v>150</v>
      </c>
      <c r="F2873" s="47">
        <v>150</v>
      </c>
      <c r="G2873" s="47">
        <v>11173925</v>
      </c>
      <c r="I2873" s="47"/>
      <c r="J2873" s="47"/>
      <c r="K2873" s="47"/>
      <c r="L2873" s="47"/>
      <c r="M2873" s="47"/>
      <c r="N2873" s="47"/>
    </row>
    <row r="2874" spans="1:14" x14ac:dyDescent="0.25">
      <c r="A2874" s="48">
        <v>44011</v>
      </c>
      <c r="B2874" s="47">
        <v>147.520004</v>
      </c>
      <c r="C2874" s="47">
        <v>152.392</v>
      </c>
      <c r="D2874" s="47">
        <v>142.479996</v>
      </c>
      <c r="E2874" s="47">
        <v>142.72</v>
      </c>
      <c r="F2874" s="47">
        <v>142.72</v>
      </c>
      <c r="G2874" s="47">
        <v>6241725</v>
      </c>
      <c r="I2874" s="47"/>
      <c r="J2874" s="47"/>
      <c r="K2874" s="47"/>
      <c r="L2874" s="47"/>
      <c r="M2874" s="47"/>
      <c r="N2874" s="47"/>
    </row>
    <row r="2875" spans="1:14" x14ac:dyDescent="0.25">
      <c r="A2875" s="48">
        <v>44012</v>
      </c>
      <c r="B2875" s="47">
        <v>143.983992</v>
      </c>
      <c r="C2875" s="47">
        <v>144.395996</v>
      </c>
      <c r="D2875" s="47">
        <v>134.399992</v>
      </c>
      <c r="E2875" s="47">
        <v>135.800004</v>
      </c>
      <c r="F2875" s="47">
        <v>135.800004</v>
      </c>
      <c r="G2875" s="47">
        <v>6738400</v>
      </c>
      <c r="I2875" s="47"/>
      <c r="J2875" s="47"/>
      <c r="K2875" s="47"/>
      <c r="L2875" s="47"/>
      <c r="M2875" s="47"/>
      <c r="N2875" s="47"/>
    </row>
    <row r="2876" spans="1:14" x14ac:dyDescent="0.25">
      <c r="A2876" s="48">
        <v>44013</v>
      </c>
      <c r="B2876" s="47">
        <v>133.479996</v>
      </c>
      <c r="C2876" s="47">
        <v>135.63999999999999</v>
      </c>
      <c r="D2876" s="47">
        <v>130.63999999999999</v>
      </c>
      <c r="E2876" s="47">
        <v>131.55999600000001</v>
      </c>
      <c r="F2876" s="47">
        <v>131.55999600000001</v>
      </c>
      <c r="G2876" s="47">
        <v>6205525</v>
      </c>
      <c r="I2876" s="47"/>
      <c r="J2876" s="47"/>
      <c r="K2876" s="47"/>
      <c r="L2876" s="47"/>
      <c r="M2876" s="47"/>
      <c r="N2876" s="47"/>
    </row>
    <row r="2877" spans="1:14" x14ac:dyDescent="0.25">
      <c r="A2877" s="48">
        <v>44014</v>
      </c>
      <c r="B2877" s="47">
        <v>126.199996</v>
      </c>
      <c r="C2877" s="47">
        <v>130.320008</v>
      </c>
      <c r="D2877" s="47">
        <v>124.12000399999999</v>
      </c>
      <c r="E2877" s="47">
        <v>129.28</v>
      </c>
      <c r="F2877" s="47">
        <v>129.28</v>
      </c>
      <c r="G2877" s="47">
        <v>6983975</v>
      </c>
      <c r="I2877" s="47"/>
      <c r="J2877" s="47"/>
      <c r="K2877" s="47"/>
      <c r="L2877" s="47"/>
      <c r="M2877" s="47"/>
      <c r="N2877" s="47"/>
    </row>
    <row r="2878" spans="1:14" x14ac:dyDescent="0.25">
      <c r="A2878" s="48">
        <v>44018</v>
      </c>
      <c r="B2878" s="47">
        <v>125.08</v>
      </c>
      <c r="C2878" s="47">
        <v>130.61999599999999</v>
      </c>
      <c r="D2878" s="47">
        <v>124.760004</v>
      </c>
      <c r="E2878" s="47">
        <v>129.11999599999999</v>
      </c>
      <c r="F2878" s="47">
        <v>129.11999599999999</v>
      </c>
      <c r="G2878" s="47">
        <v>5901425</v>
      </c>
      <c r="I2878" s="47"/>
      <c r="J2878" s="47"/>
      <c r="K2878" s="47"/>
      <c r="L2878" s="47"/>
      <c r="M2878" s="47"/>
      <c r="N2878" s="47"/>
    </row>
    <row r="2879" spans="1:14" x14ac:dyDescent="0.25">
      <c r="A2879" s="48">
        <v>44019</v>
      </c>
      <c r="B2879" s="47">
        <v>130.199996</v>
      </c>
      <c r="C2879" s="47">
        <v>134</v>
      </c>
      <c r="D2879" s="47">
        <v>126.660004</v>
      </c>
      <c r="E2879" s="47">
        <v>133.55999600000001</v>
      </c>
      <c r="F2879" s="47">
        <v>133.55999600000001</v>
      </c>
      <c r="G2879" s="47">
        <v>6155900</v>
      </c>
      <c r="I2879" s="47"/>
      <c r="J2879" s="47"/>
      <c r="K2879" s="47"/>
      <c r="L2879" s="47"/>
      <c r="M2879" s="47"/>
      <c r="N2879" s="47"/>
    </row>
    <row r="2880" spans="1:14" x14ac:dyDescent="0.25">
      <c r="A2880" s="48">
        <v>44020</v>
      </c>
      <c r="B2880" s="47">
        <v>131.55999600000001</v>
      </c>
      <c r="C2880" s="47">
        <v>135.83999600000001</v>
      </c>
      <c r="D2880" s="47">
        <v>129.83999600000001</v>
      </c>
      <c r="E2880" s="47">
        <v>130.199996</v>
      </c>
      <c r="F2880" s="47">
        <v>130.199996</v>
      </c>
      <c r="G2880" s="47">
        <v>6190675</v>
      </c>
      <c r="I2880" s="47"/>
      <c r="J2880" s="47"/>
      <c r="K2880" s="47"/>
      <c r="L2880" s="47"/>
      <c r="M2880" s="47"/>
      <c r="N2880" s="47"/>
    </row>
    <row r="2881" spans="1:14" x14ac:dyDescent="0.25">
      <c r="A2881" s="48">
        <v>44021</v>
      </c>
      <c r="B2881" s="47">
        <v>130.36000000000001</v>
      </c>
      <c r="C2881" s="47">
        <v>138.03999200000001</v>
      </c>
      <c r="D2881" s="47">
        <v>129.320008</v>
      </c>
      <c r="E2881" s="47">
        <v>132.240004</v>
      </c>
      <c r="F2881" s="47">
        <v>132.240004</v>
      </c>
      <c r="G2881" s="47">
        <v>8074975</v>
      </c>
      <c r="I2881" s="47"/>
      <c r="J2881" s="47"/>
      <c r="K2881" s="47"/>
      <c r="L2881" s="47"/>
      <c r="M2881" s="47"/>
      <c r="N2881" s="47"/>
    </row>
    <row r="2882" spans="1:14" x14ac:dyDescent="0.25">
      <c r="A2882" s="48">
        <v>44022</v>
      </c>
      <c r="B2882" s="47">
        <v>133.11999599999999</v>
      </c>
      <c r="C2882" s="47">
        <v>135.912004</v>
      </c>
      <c r="D2882" s="47">
        <v>128.520004</v>
      </c>
      <c r="E2882" s="47">
        <v>128.600008</v>
      </c>
      <c r="F2882" s="47">
        <v>128.600008</v>
      </c>
      <c r="G2882" s="47">
        <v>5720700</v>
      </c>
      <c r="I2882" s="47"/>
      <c r="J2882" s="47"/>
      <c r="K2882" s="47"/>
      <c r="L2882" s="47"/>
      <c r="M2882" s="47"/>
      <c r="N2882" s="47"/>
    </row>
    <row r="2883" spans="1:14" x14ac:dyDescent="0.25">
      <c r="A2883" s="48">
        <v>44025</v>
      </c>
      <c r="B2883" s="47">
        <v>127.239996</v>
      </c>
      <c r="C2883" s="47">
        <v>141.55999600000001</v>
      </c>
      <c r="D2883" s="47">
        <v>126.92</v>
      </c>
      <c r="E2883" s="47">
        <v>140.96000799999999</v>
      </c>
      <c r="F2883" s="47">
        <v>140.96000799999999</v>
      </c>
      <c r="G2883" s="47">
        <v>8623475</v>
      </c>
      <c r="I2883" s="47"/>
      <c r="J2883" s="47"/>
      <c r="K2883" s="47"/>
      <c r="L2883" s="47"/>
      <c r="M2883" s="47"/>
      <c r="N2883" s="47"/>
    </row>
    <row r="2884" spans="1:14" x14ac:dyDescent="0.25">
      <c r="A2884" s="48">
        <v>44026</v>
      </c>
      <c r="B2884" s="47">
        <v>141.08000000000001</v>
      </c>
      <c r="C2884" s="47">
        <v>144.03999200000001</v>
      </c>
      <c r="D2884" s="47">
        <v>132.479996</v>
      </c>
      <c r="E2884" s="47">
        <v>132.83999600000001</v>
      </c>
      <c r="F2884" s="47">
        <v>132.83999600000001</v>
      </c>
      <c r="G2884" s="47">
        <v>11530850</v>
      </c>
      <c r="I2884" s="47"/>
      <c r="J2884" s="47"/>
      <c r="K2884" s="47"/>
      <c r="L2884" s="47"/>
      <c r="M2884" s="47"/>
      <c r="N2884" s="47"/>
    </row>
    <row r="2885" spans="1:14" x14ac:dyDescent="0.25">
      <c r="A2885" s="48">
        <v>44027</v>
      </c>
      <c r="B2885" s="47">
        <v>128.88000400000001</v>
      </c>
      <c r="C2885" s="47">
        <v>134.72</v>
      </c>
      <c r="D2885" s="47">
        <v>128.520004</v>
      </c>
      <c r="E2885" s="47">
        <v>129.03999200000001</v>
      </c>
      <c r="F2885" s="47">
        <v>129.03999200000001</v>
      </c>
      <c r="G2885" s="47">
        <v>7136175</v>
      </c>
      <c r="I2885" s="47"/>
      <c r="J2885" s="47"/>
      <c r="K2885" s="47"/>
      <c r="L2885" s="47"/>
      <c r="M2885" s="47"/>
      <c r="N2885" s="47"/>
    </row>
    <row r="2886" spans="1:14" x14ac:dyDescent="0.25">
      <c r="A2886" s="48">
        <v>44028</v>
      </c>
      <c r="B2886" s="47">
        <v>132.28</v>
      </c>
      <c r="C2886" s="47">
        <v>132.28</v>
      </c>
      <c r="D2886" s="47">
        <v>126.4</v>
      </c>
      <c r="E2886" s="47">
        <v>127.04</v>
      </c>
      <c r="F2886" s="47">
        <v>127.04</v>
      </c>
      <c r="G2886" s="47">
        <v>6887700</v>
      </c>
      <c r="I2886" s="47"/>
      <c r="J2886" s="47"/>
      <c r="K2886" s="47"/>
      <c r="L2886" s="47"/>
      <c r="M2886" s="47"/>
      <c r="N2886" s="47"/>
    </row>
    <row r="2887" spans="1:14" x14ac:dyDescent="0.25">
      <c r="A2887" s="48">
        <v>44029</v>
      </c>
      <c r="B2887" s="47">
        <v>125.72</v>
      </c>
      <c r="C2887" s="47">
        <v>126.92</v>
      </c>
      <c r="D2887" s="47">
        <v>122.28</v>
      </c>
      <c r="E2887" s="47">
        <v>122.48000399999999</v>
      </c>
      <c r="F2887" s="47">
        <v>122.48000399999999</v>
      </c>
      <c r="G2887" s="47">
        <v>4787400</v>
      </c>
      <c r="I2887" s="47"/>
      <c r="J2887" s="47"/>
      <c r="K2887" s="47"/>
      <c r="L2887" s="47"/>
      <c r="M2887" s="47"/>
      <c r="N2887" s="47"/>
    </row>
    <row r="2888" spans="1:14" x14ac:dyDescent="0.25">
      <c r="A2888" s="48">
        <v>44032</v>
      </c>
      <c r="B2888" s="47">
        <v>120.87999600000001</v>
      </c>
      <c r="C2888" s="47">
        <v>121.559996</v>
      </c>
      <c r="D2888" s="47">
        <v>114.92</v>
      </c>
      <c r="E2888" s="47">
        <v>116.92</v>
      </c>
      <c r="F2888" s="47">
        <v>116.92</v>
      </c>
      <c r="G2888" s="47">
        <v>6717850</v>
      </c>
      <c r="I2888" s="47"/>
      <c r="J2888" s="47"/>
      <c r="K2888" s="47"/>
      <c r="L2888" s="47"/>
      <c r="M2888" s="47"/>
      <c r="N2888" s="47"/>
    </row>
    <row r="2889" spans="1:14" x14ac:dyDescent="0.25">
      <c r="A2889" s="48">
        <v>44033</v>
      </c>
      <c r="B2889" s="47">
        <v>114</v>
      </c>
      <c r="C2889" s="47">
        <v>119.4</v>
      </c>
      <c r="D2889" s="47">
        <v>112.6</v>
      </c>
      <c r="E2889" s="47">
        <v>117.96</v>
      </c>
      <c r="F2889" s="47">
        <v>117.96</v>
      </c>
      <c r="G2889" s="47">
        <v>9009475</v>
      </c>
      <c r="I2889" s="47"/>
      <c r="J2889" s="47"/>
      <c r="K2889" s="47"/>
      <c r="L2889" s="47"/>
      <c r="M2889" s="47"/>
      <c r="N2889" s="47"/>
    </row>
    <row r="2890" spans="1:14" x14ac:dyDescent="0.25">
      <c r="A2890" s="48">
        <v>44034</v>
      </c>
      <c r="B2890" s="47">
        <v>118.6</v>
      </c>
      <c r="C2890" s="47">
        <v>120.364</v>
      </c>
      <c r="D2890" s="47">
        <v>116.51999600000001</v>
      </c>
      <c r="E2890" s="47">
        <v>116.64</v>
      </c>
      <c r="F2890" s="47">
        <v>116.64</v>
      </c>
      <c r="G2890" s="47">
        <v>5632425</v>
      </c>
      <c r="I2890" s="47"/>
      <c r="J2890" s="47"/>
      <c r="K2890" s="47"/>
      <c r="L2890" s="47"/>
      <c r="M2890" s="47"/>
      <c r="N2890" s="47"/>
    </row>
    <row r="2891" spans="1:14" x14ac:dyDescent="0.25">
      <c r="A2891" s="48">
        <v>44035</v>
      </c>
      <c r="B2891" s="47">
        <v>115.6</v>
      </c>
      <c r="C2891" s="47">
        <v>122.72</v>
      </c>
      <c r="D2891" s="47">
        <v>114.800004</v>
      </c>
      <c r="E2891" s="47">
        <v>120.28</v>
      </c>
      <c r="F2891" s="47">
        <v>120.28</v>
      </c>
      <c r="G2891" s="47">
        <v>8791175</v>
      </c>
      <c r="I2891" s="47"/>
      <c r="J2891" s="47"/>
      <c r="K2891" s="47"/>
      <c r="L2891" s="47"/>
      <c r="M2891" s="47"/>
      <c r="N2891" s="47"/>
    </row>
    <row r="2892" spans="1:14" x14ac:dyDescent="0.25">
      <c r="A2892" s="48">
        <v>44036</v>
      </c>
      <c r="B2892" s="47">
        <v>124.08</v>
      </c>
      <c r="C2892" s="47">
        <v>125.82</v>
      </c>
      <c r="D2892" s="47">
        <v>120.559996</v>
      </c>
      <c r="E2892" s="47">
        <v>120.68</v>
      </c>
      <c r="F2892" s="47">
        <v>120.68</v>
      </c>
      <c r="G2892" s="47">
        <v>8238275</v>
      </c>
      <c r="I2892" s="47"/>
      <c r="J2892" s="47"/>
      <c r="K2892" s="47"/>
      <c r="L2892" s="47"/>
      <c r="M2892" s="47"/>
      <c r="N2892" s="47"/>
    </row>
    <row r="2893" spans="1:14" x14ac:dyDescent="0.25">
      <c r="A2893" s="48">
        <v>44039</v>
      </c>
      <c r="B2893" s="47">
        <v>119.160004</v>
      </c>
      <c r="C2893" s="47">
        <v>120.739996</v>
      </c>
      <c r="D2893" s="47">
        <v>117.08</v>
      </c>
      <c r="E2893" s="47">
        <v>117.36</v>
      </c>
      <c r="F2893" s="47">
        <v>117.36</v>
      </c>
      <c r="G2893" s="47">
        <v>5213500</v>
      </c>
      <c r="I2893" s="47"/>
      <c r="J2893" s="47"/>
      <c r="K2893" s="47"/>
      <c r="L2893" s="47"/>
      <c r="M2893" s="47"/>
      <c r="N2893" s="47"/>
    </row>
    <row r="2894" spans="1:14" x14ac:dyDescent="0.25">
      <c r="A2894" s="48">
        <v>44040</v>
      </c>
      <c r="B2894" s="47">
        <v>117.32</v>
      </c>
      <c r="C2894" s="47">
        <v>118.32</v>
      </c>
      <c r="D2894" s="47">
        <v>112.92</v>
      </c>
      <c r="E2894" s="47">
        <v>116.68</v>
      </c>
      <c r="F2894" s="47">
        <v>116.68</v>
      </c>
      <c r="G2894" s="47">
        <v>6415475</v>
      </c>
      <c r="I2894" s="47"/>
      <c r="J2894" s="47"/>
      <c r="K2894" s="47"/>
      <c r="L2894" s="47"/>
      <c r="M2894" s="47"/>
      <c r="N2894" s="47"/>
    </row>
    <row r="2895" spans="1:14" x14ac:dyDescent="0.25">
      <c r="A2895" s="48">
        <v>44041</v>
      </c>
      <c r="B2895" s="47">
        <v>115.08</v>
      </c>
      <c r="C2895" s="47">
        <v>116.36</v>
      </c>
      <c r="D2895" s="47">
        <v>113.68</v>
      </c>
      <c r="E2895" s="47">
        <v>114.28</v>
      </c>
      <c r="F2895" s="47">
        <v>114.28</v>
      </c>
      <c r="G2895" s="47">
        <v>5236575</v>
      </c>
      <c r="I2895" s="47"/>
      <c r="J2895" s="47"/>
      <c r="K2895" s="47"/>
      <c r="L2895" s="47"/>
      <c r="M2895" s="47"/>
      <c r="N2895" s="47"/>
    </row>
    <row r="2896" spans="1:14" x14ac:dyDescent="0.25">
      <c r="A2896" s="48">
        <v>44042</v>
      </c>
      <c r="B2896" s="47">
        <v>119.440004</v>
      </c>
      <c r="C2896" s="47">
        <v>125.08</v>
      </c>
      <c r="D2896" s="47">
        <v>116</v>
      </c>
      <c r="E2896" s="47">
        <v>116.800004</v>
      </c>
      <c r="F2896" s="47">
        <v>116.800004</v>
      </c>
      <c r="G2896" s="47">
        <v>8130625</v>
      </c>
      <c r="I2896" s="47"/>
      <c r="J2896" s="47"/>
      <c r="K2896" s="47"/>
      <c r="L2896" s="47"/>
      <c r="M2896" s="47"/>
      <c r="N2896" s="47"/>
    </row>
    <row r="2897" spans="1:14" x14ac:dyDescent="0.25">
      <c r="A2897" s="48">
        <v>44043</v>
      </c>
      <c r="B2897" s="47">
        <v>113.68</v>
      </c>
      <c r="C2897" s="47">
        <v>119.72</v>
      </c>
      <c r="D2897" s="47">
        <v>113.51999600000001</v>
      </c>
      <c r="E2897" s="47">
        <v>114.08</v>
      </c>
      <c r="F2897" s="47">
        <v>114.08</v>
      </c>
      <c r="G2897" s="47">
        <v>7690650</v>
      </c>
      <c r="I2897" s="47"/>
      <c r="J2897" s="47"/>
      <c r="K2897" s="47"/>
      <c r="L2897" s="47"/>
      <c r="M2897" s="47"/>
      <c r="N2897" s="47"/>
    </row>
    <row r="2898" spans="1:14" x14ac:dyDescent="0.25">
      <c r="A2898" s="48">
        <v>44046</v>
      </c>
      <c r="B2898" s="47">
        <v>113.239996</v>
      </c>
      <c r="C2898" s="47">
        <v>115.03199600000001</v>
      </c>
      <c r="D2898" s="47">
        <v>112.440004</v>
      </c>
      <c r="E2898" s="47">
        <v>113.839996</v>
      </c>
      <c r="F2898" s="47">
        <v>113.839996</v>
      </c>
      <c r="G2898" s="47">
        <v>5011375</v>
      </c>
      <c r="I2898" s="47"/>
      <c r="J2898" s="47"/>
      <c r="K2898" s="47"/>
      <c r="L2898" s="47"/>
      <c r="M2898" s="47"/>
      <c r="N2898" s="47"/>
    </row>
    <row r="2899" spans="1:14" x14ac:dyDescent="0.25">
      <c r="A2899" s="48">
        <v>44047</v>
      </c>
      <c r="B2899" s="47">
        <v>113.440004</v>
      </c>
      <c r="C2899" s="47">
        <v>113.440004</v>
      </c>
      <c r="D2899" s="47">
        <v>110.12000399999999</v>
      </c>
      <c r="E2899" s="47">
        <v>110.48000399999999</v>
      </c>
      <c r="F2899" s="47">
        <v>110.48000399999999</v>
      </c>
      <c r="G2899" s="47">
        <v>4924325</v>
      </c>
      <c r="I2899" s="47"/>
      <c r="J2899" s="47"/>
      <c r="K2899" s="47"/>
      <c r="L2899" s="47"/>
      <c r="M2899" s="47"/>
      <c r="N2899" s="47"/>
    </row>
    <row r="2900" spans="1:14" x14ac:dyDescent="0.25">
      <c r="A2900" s="48">
        <v>44048</v>
      </c>
      <c r="B2900" s="47">
        <v>108.72</v>
      </c>
      <c r="C2900" s="47">
        <v>110.32</v>
      </c>
      <c r="D2900" s="47">
        <v>107.800004</v>
      </c>
      <c r="E2900" s="47">
        <v>108.160004</v>
      </c>
      <c r="F2900" s="47">
        <v>108.160004</v>
      </c>
      <c r="G2900" s="47">
        <v>5124725</v>
      </c>
      <c r="I2900" s="47"/>
      <c r="J2900" s="47"/>
      <c r="K2900" s="47"/>
      <c r="L2900" s="47"/>
      <c r="M2900" s="47"/>
      <c r="N2900" s="47"/>
    </row>
    <row r="2901" spans="1:14" x14ac:dyDescent="0.25">
      <c r="A2901" s="48">
        <v>44049</v>
      </c>
      <c r="B2901" s="47">
        <v>108.440004</v>
      </c>
      <c r="C2901" s="47">
        <v>109.32</v>
      </c>
      <c r="D2901" s="47">
        <v>106.6</v>
      </c>
      <c r="E2901" s="47">
        <v>106.96</v>
      </c>
      <c r="F2901" s="47">
        <v>106.96</v>
      </c>
      <c r="G2901" s="47">
        <v>5409400</v>
      </c>
      <c r="I2901" s="47"/>
      <c r="J2901" s="47"/>
      <c r="K2901" s="47"/>
      <c r="L2901" s="47"/>
      <c r="M2901" s="47"/>
      <c r="N2901" s="47"/>
    </row>
    <row r="2902" spans="1:14" x14ac:dyDescent="0.25">
      <c r="A2902" s="48">
        <v>44050</v>
      </c>
      <c r="B2902" s="47">
        <v>108.239996</v>
      </c>
      <c r="C2902" s="47">
        <v>108.559996</v>
      </c>
      <c r="D2902" s="47">
        <v>105.08</v>
      </c>
      <c r="E2902" s="47">
        <v>106.12000399999999</v>
      </c>
      <c r="F2902" s="47">
        <v>106.12000399999999</v>
      </c>
      <c r="G2902" s="47">
        <v>7374100</v>
      </c>
      <c r="I2902" s="47"/>
      <c r="J2902" s="47"/>
      <c r="K2902" s="47"/>
      <c r="L2902" s="47"/>
      <c r="M2902" s="47"/>
      <c r="N2902" s="47"/>
    </row>
    <row r="2903" spans="1:14" x14ac:dyDescent="0.25">
      <c r="A2903" s="48">
        <v>44053</v>
      </c>
      <c r="B2903" s="47">
        <v>104.559996</v>
      </c>
      <c r="C2903" s="47">
        <v>106.199996</v>
      </c>
      <c r="D2903" s="47">
        <v>102.64</v>
      </c>
      <c r="E2903" s="47">
        <v>103</v>
      </c>
      <c r="F2903" s="47">
        <v>103</v>
      </c>
      <c r="G2903" s="47">
        <v>6440750</v>
      </c>
      <c r="I2903" s="47"/>
      <c r="J2903" s="47"/>
      <c r="K2903" s="47"/>
      <c r="L2903" s="47"/>
      <c r="M2903" s="47"/>
      <c r="N2903" s="47"/>
    </row>
    <row r="2904" spans="1:14" x14ac:dyDescent="0.25">
      <c r="A2904" s="48">
        <v>44054</v>
      </c>
      <c r="B2904" s="47">
        <v>100.6</v>
      </c>
      <c r="C2904" s="47">
        <v>108.559996</v>
      </c>
      <c r="D2904" s="47">
        <v>100.12000399999999</v>
      </c>
      <c r="E2904" s="47">
        <v>107.800004</v>
      </c>
      <c r="F2904" s="47">
        <v>107.800004</v>
      </c>
      <c r="G2904" s="47">
        <v>9027925</v>
      </c>
      <c r="I2904" s="47"/>
      <c r="J2904" s="47"/>
      <c r="K2904" s="47"/>
      <c r="L2904" s="47"/>
      <c r="M2904" s="47"/>
      <c r="N2904" s="47"/>
    </row>
    <row r="2905" spans="1:14" x14ac:dyDescent="0.25">
      <c r="A2905" s="48">
        <v>44055</v>
      </c>
      <c r="B2905" s="47">
        <v>103.72</v>
      </c>
      <c r="C2905" s="47">
        <v>104.12000399999999</v>
      </c>
      <c r="D2905" s="47">
        <v>101.260004</v>
      </c>
      <c r="E2905" s="47">
        <v>102.12000399999999</v>
      </c>
      <c r="F2905" s="47">
        <v>102.12000399999999</v>
      </c>
      <c r="G2905" s="47">
        <v>7093700</v>
      </c>
      <c r="I2905" s="47"/>
      <c r="J2905" s="47"/>
      <c r="K2905" s="47"/>
      <c r="L2905" s="47"/>
      <c r="M2905" s="47"/>
      <c r="N2905" s="47"/>
    </row>
    <row r="2906" spans="1:14" x14ac:dyDescent="0.25">
      <c r="A2906" s="48">
        <v>44056</v>
      </c>
      <c r="B2906" s="47">
        <v>102.68</v>
      </c>
      <c r="C2906" s="47">
        <v>103.4</v>
      </c>
      <c r="D2906" s="47">
        <v>99.6</v>
      </c>
      <c r="E2906" s="47">
        <v>102.04</v>
      </c>
      <c r="F2906" s="47">
        <v>102.04</v>
      </c>
      <c r="G2906" s="47">
        <v>7129350</v>
      </c>
      <c r="I2906" s="47"/>
      <c r="J2906" s="47"/>
      <c r="K2906" s="47"/>
      <c r="L2906" s="47"/>
      <c r="M2906" s="47"/>
      <c r="N2906" s="47"/>
    </row>
    <row r="2907" spans="1:14" x14ac:dyDescent="0.25">
      <c r="A2907" s="48">
        <v>44057</v>
      </c>
      <c r="B2907" s="47">
        <v>102.92</v>
      </c>
      <c r="C2907" s="47">
        <v>103.760004</v>
      </c>
      <c r="D2907" s="47">
        <v>101.239996</v>
      </c>
      <c r="E2907" s="47">
        <v>101.760004</v>
      </c>
      <c r="F2907" s="47">
        <v>101.760004</v>
      </c>
      <c r="G2907" s="47">
        <v>6763750</v>
      </c>
      <c r="I2907" s="47"/>
      <c r="J2907" s="47"/>
      <c r="K2907" s="47"/>
      <c r="L2907" s="47"/>
      <c r="M2907" s="47"/>
      <c r="N2907" s="47"/>
    </row>
    <row r="2908" spans="1:14" x14ac:dyDescent="0.25">
      <c r="A2908" s="48">
        <v>44060</v>
      </c>
      <c r="B2908" s="47">
        <v>99.559995999999998</v>
      </c>
      <c r="C2908" s="47">
        <v>100.4</v>
      </c>
      <c r="D2908" s="47">
        <v>97.68</v>
      </c>
      <c r="E2908" s="47">
        <v>98.36</v>
      </c>
      <c r="F2908" s="47">
        <v>98.36</v>
      </c>
      <c r="G2908" s="47">
        <v>4901300</v>
      </c>
      <c r="I2908" s="47"/>
      <c r="J2908" s="47"/>
      <c r="K2908" s="47"/>
      <c r="L2908" s="47"/>
      <c r="M2908" s="47"/>
      <c r="N2908" s="47"/>
    </row>
    <row r="2909" spans="1:14" x14ac:dyDescent="0.25">
      <c r="A2909" s="48">
        <v>44061</v>
      </c>
      <c r="B2909" s="47">
        <v>97.519996000000006</v>
      </c>
      <c r="C2909" s="47">
        <v>99.72</v>
      </c>
      <c r="D2909" s="47">
        <v>96.4</v>
      </c>
      <c r="E2909" s="47">
        <v>97.32</v>
      </c>
      <c r="F2909" s="47">
        <v>97.32</v>
      </c>
      <c r="G2909" s="47">
        <v>5534825</v>
      </c>
      <c r="I2909" s="47"/>
      <c r="J2909" s="47"/>
      <c r="K2909" s="47"/>
      <c r="L2909" s="47"/>
      <c r="M2909" s="47"/>
      <c r="N2909" s="47"/>
    </row>
    <row r="2910" spans="1:14" x14ac:dyDescent="0.25">
      <c r="A2910" s="48">
        <v>44062</v>
      </c>
      <c r="B2910" s="47">
        <v>96.519996000000006</v>
      </c>
      <c r="C2910" s="47">
        <v>99.760003999999995</v>
      </c>
      <c r="D2910" s="47">
        <v>95.800004000000001</v>
      </c>
      <c r="E2910" s="47">
        <v>99.08</v>
      </c>
      <c r="F2910" s="47">
        <v>99.08</v>
      </c>
      <c r="G2910" s="47">
        <v>8906150</v>
      </c>
      <c r="I2910" s="47"/>
      <c r="J2910" s="47"/>
      <c r="K2910" s="47"/>
      <c r="L2910" s="47"/>
      <c r="M2910" s="47"/>
      <c r="N2910" s="47"/>
    </row>
    <row r="2911" spans="1:14" x14ac:dyDescent="0.25">
      <c r="A2911" s="48">
        <v>44063</v>
      </c>
      <c r="B2911" s="47">
        <v>102.96</v>
      </c>
      <c r="C2911" s="47">
        <v>103.36</v>
      </c>
      <c r="D2911" s="47">
        <v>97.6</v>
      </c>
      <c r="E2911" s="47">
        <v>98</v>
      </c>
      <c r="F2911" s="47">
        <v>98</v>
      </c>
      <c r="G2911" s="47">
        <v>8860550</v>
      </c>
      <c r="I2911" s="47"/>
      <c r="J2911" s="47"/>
      <c r="K2911" s="47"/>
      <c r="L2911" s="47"/>
      <c r="M2911" s="47"/>
      <c r="N2911" s="47"/>
    </row>
    <row r="2912" spans="1:14" x14ac:dyDescent="0.25">
      <c r="A2912" s="48">
        <v>44064</v>
      </c>
      <c r="B2912" s="47">
        <v>99.760003999999995</v>
      </c>
      <c r="C2912" s="47">
        <v>100.160004</v>
      </c>
      <c r="D2912" s="47">
        <v>97.940004000000002</v>
      </c>
      <c r="E2912" s="47">
        <v>98.519996000000006</v>
      </c>
      <c r="F2912" s="47">
        <v>98.519996000000006</v>
      </c>
      <c r="G2912" s="47">
        <v>6429400</v>
      </c>
      <c r="I2912" s="47"/>
      <c r="J2912" s="47"/>
      <c r="K2912" s="47"/>
      <c r="L2912" s="47"/>
      <c r="M2912" s="47"/>
      <c r="N2912" s="47"/>
    </row>
    <row r="2913" spans="1:14" x14ac:dyDescent="0.25">
      <c r="A2913" s="48">
        <v>44067</v>
      </c>
      <c r="B2913" s="47">
        <v>95.800004000000001</v>
      </c>
      <c r="C2913" s="47">
        <v>99.14</v>
      </c>
      <c r="D2913" s="47">
        <v>95.519996000000006</v>
      </c>
      <c r="E2913" s="47">
        <v>98.08</v>
      </c>
      <c r="F2913" s="47">
        <v>98.08</v>
      </c>
      <c r="G2913" s="47">
        <v>6883300</v>
      </c>
      <c r="I2913" s="47"/>
      <c r="J2913" s="47"/>
      <c r="K2913" s="47"/>
      <c r="L2913" s="47"/>
      <c r="M2913" s="47"/>
      <c r="N2913" s="47"/>
    </row>
    <row r="2914" spans="1:14" x14ac:dyDescent="0.25">
      <c r="A2914" s="48">
        <v>44068</v>
      </c>
      <c r="B2914" s="47">
        <v>98.4</v>
      </c>
      <c r="C2914" s="47">
        <v>101.300004</v>
      </c>
      <c r="D2914" s="47">
        <v>96.92</v>
      </c>
      <c r="E2914" s="47">
        <v>97.559995999999998</v>
      </c>
      <c r="F2914" s="47">
        <v>97.559995999999998</v>
      </c>
      <c r="G2914" s="47">
        <v>6560725</v>
      </c>
      <c r="I2914" s="47"/>
      <c r="J2914" s="47"/>
      <c r="K2914" s="47"/>
      <c r="L2914" s="47"/>
      <c r="M2914" s="47"/>
      <c r="N2914" s="47"/>
    </row>
    <row r="2915" spans="1:14" x14ac:dyDescent="0.25">
      <c r="A2915" s="48">
        <v>44069</v>
      </c>
      <c r="B2915" s="47">
        <v>96.96</v>
      </c>
      <c r="C2915" s="47">
        <v>100.36</v>
      </c>
      <c r="D2915" s="47">
        <v>94.559995999999998</v>
      </c>
      <c r="E2915" s="47">
        <v>99.72</v>
      </c>
      <c r="F2915" s="47">
        <v>99.72</v>
      </c>
      <c r="G2915" s="47">
        <v>7418275</v>
      </c>
      <c r="I2915" s="47"/>
      <c r="J2915" s="47"/>
      <c r="K2915" s="47"/>
      <c r="L2915" s="47"/>
      <c r="M2915" s="47"/>
      <c r="N2915" s="47"/>
    </row>
    <row r="2916" spans="1:14" x14ac:dyDescent="0.25">
      <c r="A2916" s="48">
        <v>44070</v>
      </c>
      <c r="B2916" s="47">
        <v>98.760003999999995</v>
      </c>
      <c r="C2916" s="47">
        <v>110.800004</v>
      </c>
      <c r="D2916" s="47">
        <v>97.72</v>
      </c>
      <c r="E2916" s="47">
        <v>102.87999600000001</v>
      </c>
      <c r="F2916" s="47">
        <v>102.87999600000001</v>
      </c>
      <c r="G2916" s="47">
        <v>13463950</v>
      </c>
      <c r="I2916" s="47"/>
      <c r="J2916" s="47"/>
      <c r="K2916" s="47"/>
      <c r="L2916" s="47"/>
      <c r="M2916" s="47"/>
      <c r="N2916" s="47"/>
    </row>
    <row r="2917" spans="1:14" x14ac:dyDescent="0.25">
      <c r="A2917" s="48">
        <v>44071</v>
      </c>
      <c r="B2917" s="47">
        <v>104.08</v>
      </c>
      <c r="C2917" s="47">
        <v>108.440004</v>
      </c>
      <c r="D2917" s="47">
        <v>100.64</v>
      </c>
      <c r="E2917" s="47">
        <v>102.32</v>
      </c>
      <c r="F2917" s="47">
        <v>102.32</v>
      </c>
      <c r="G2917" s="47">
        <v>8718750</v>
      </c>
      <c r="I2917" s="47"/>
      <c r="J2917" s="47"/>
      <c r="K2917" s="47"/>
      <c r="L2917" s="47"/>
      <c r="M2917" s="47"/>
      <c r="N2917" s="47"/>
    </row>
    <row r="2918" spans="1:14" x14ac:dyDescent="0.25">
      <c r="A2918" s="48">
        <v>44074</v>
      </c>
      <c r="B2918" s="47">
        <v>105.199996</v>
      </c>
      <c r="C2918" s="47">
        <v>108.36</v>
      </c>
      <c r="D2918" s="47">
        <v>102.72</v>
      </c>
      <c r="E2918" s="47">
        <v>107.4</v>
      </c>
      <c r="F2918" s="47">
        <v>107.4</v>
      </c>
      <c r="G2918" s="47">
        <v>9084200</v>
      </c>
      <c r="I2918" s="47"/>
      <c r="J2918" s="47"/>
      <c r="K2918" s="47"/>
      <c r="L2918" s="47"/>
      <c r="M2918" s="47"/>
      <c r="N2918" s="47"/>
    </row>
    <row r="2919" spans="1:14" x14ac:dyDescent="0.25">
      <c r="A2919" s="48">
        <v>44075</v>
      </c>
      <c r="B2919" s="47">
        <v>107.4</v>
      </c>
      <c r="C2919" s="47">
        <v>109.839996</v>
      </c>
      <c r="D2919" s="47">
        <v>106.559996</v>
      </c>
      <c r="E2919" s="47">
        <v>109.08</v>
      </c>
      <c r="F2919" s="47">
        <v>109.08</v>
      </c>
      <c r="G2919" s="47">
        <v>7237650</v>
      </c>
      <c r="I2919" s="47"/>
      <c r="J2919" s="47"/>
      <c r="K2919" s="47"/>
      <c r="L2919" s="47"/>
      <c r="M2919" s="47"/>
      <c r="N2919" s="47"/>
    </row>
    <row r="2920" spans="1:14" x14ac:dyDescent="0.25">
      <c r="A2920" s="48">
        <v>44076</v>
      </c>
      <c r="B2920" s="47">
        <v>108.96</v>
      </c>
      <c r="C2920" s="47">
        <v>112.92</v>
      </c>
      <c r="D2920" s="47">
        <v>108.51999600000001</v>
      </c>
      <c r="E2920" s="47">
        <v>111.760004</v>
      </c>
      <c r="F2920" s="47">
        <v>111.760004</v>
      </c>
      <c r="G2920" s="47">
        <v>10132175</v>
      </c>
      <c r="I2920" s="47"/>
      <c r="J2920" s="47"/>
      <c r="K2920" s="47"/>
      <c r="L2920" s="47"/>
      <c r="M2920" s="47"/>
      <c r="N2920" s="47"/>
    </row>
    <row r="2921" spans="1:14" x14ac:dyDescent="0.25">
      <c r="A2921" s="48">
        <v>44077</v>
      </c>
      <c r="B2921" s="47">
        <v>113.28</v>
      </c>
      <c r="C2921" s="47">
        <v>131.03999200000001</v>
      </c>
      <c r="D2921" s="47">
        <v>109.216004</v>
      </c>
      <c r="E2921" s="47">
        <v>126.839996</v>
      </c>
      <c r="F2921" s="47">
        <v>126.839996</v>
      </c>
      <c r="G2921" s="47">
        <v>29757600</v>
      </c>
      <c r="I2921" s="47"/>
      <c r="J2921" s="47"/>
      <c r="K2921" s="47"/>
      <c r="L2921" s="47"/>
      <c r="M2921" s="47"/>
      <c r="N2921" s="47"/>
    </row>
    <row r="2922" spans="1:14" x14ac:dyDescent="0.25">
      <c r="A2922" s="48">
        <v>44078</v>
      </c>
      <c r="B2922" s="47">
        <v>123.64</v>
      </c>
      <c r="C2922" s="47">
        <v>136.320008</v>
      </c>
      <c r="D2922" s="47">
        <v>114.160004</v>
      </c>
      <c r="E2922" s="47">
        <v>115.68</v>
      </c>
      <c r="F2922" s="47">
        <v>115.68</v>
      </c>
      <c r="G2922" s="47">
        <v>27723225</v>
      </c>
      <c r="I2922" s="47"/>
      <c r="J2922" s="47"/>
      <c r="K2922" s="47"/>
      <c r="L2922" s="47"/>
      <c r="M2922" s="47"/>
      <c r="N2922" s="47"/>
    </row>
    <row r="2923" spans="1:14" x14ac:dyDescent="0.25">
      <c r="A2923" s="48">
        <v>44082</v>
      </c>
      <c r="B2923" s="47">
        <v>124.96</v>
      </c>
      <c r="C2923" s="47">
        <v>126</v>
      </c>
      <c r="D2923" s="47">
        <v>112.64</v>
      </c>
      <c r="E2923" s="47">
        <v>113.12000399999999</v>
      </c>
      <c r="F2923" s="47">
        <v>113.12000399999999</v>
      </c>
      <c r="G2923" s="47">
        <v>15979675</v>
      </c>
      <c r="I2923" s="47"/>
      <c r="J2923" s="47"/>
      <c r="K2923" s="47"/>
      <c r="L2923" s="47"/>
      <c r="M2923" s="47"/>
      <c r="N2923" s="47"/>
    </row>
    <row r="2924" spans="1:14" x14ac:dyDescent="0.25">
      <c r="A2924" s="48">
        <v>44083</v>
      </c>
      <c r="B2924" s="47">
        <v>110.244004</v>
      </c>
      <c r="C2924" s="47">
        <v>111.4</v>
      </c>
      <c r="D2924" s="47">
        <v>105.4</v>
      </c>
      <c r="E2924" s="47">
        <v>107.32</v>
      </c>
      <c r="F2924" s="47">
        <v>107.32</v>
      </c>
      <c r="G2924" s="47">
        <v>9478975</v>
      </c>
      <c r="I2924" s="47"/>
      <c r="J2924" s="47"/>
      <c r="K2924" s="47"/>
      <c r="L2924" s="47"/>
      <c r="M2924" s="47"/>
      <c r="N2924" s="47"/>
    </row>
    <row r="2925" spans="1:14" x14ac:dyDescent="0.25">
      <c r="A2925" s="48">
        <v>44084</v>
      </c>
      <c r="B2925" s="47">
        <v>106.36</v>
      </c>
      <c r="C2925" s="47">
        <v>111.12000399999999</v>
      </c>
      <c r="D2925" s="47">
        <v>105.440004</v>
      </c>
      <c r="E2925" s="47">
        <v>108.51999600000001</v>
      </c>
      <c r="F2925" s="47">
        <v>108.51999600000001</v>
      </c>
      <c r="G2925" s="47">
        <v>9801400</v>
      </c>
      <c r="I2925" s="47"/>
      <c r="J2925" s="47"/>
      <c r="K2925" s="47"/>
      <c r="L2925" s="47"/>
      <c r="M2925" s="47"/>
      <c r="N2925" s="47"/>
    </row>
    <row r="2926" spans="1:14" x14ac:dyDescent="0.25">
      <c r="A2926" s="48">
        <v>44085</v>
      </c>
      <c r="B2926" s="47">
        <v>105.559996</v>
      </c>
      <c r="C2926" s="47">
        <v>108.72</v>
      </c>
      <c r="D2926" s="47">
        <v>101.96</v>
      </c>
      <c r="E2926" s="47">
        <v>102.08</v>
      </c>
      <c r="F2926" s="47">
        <v>102.08</v>
      </c>
      <c r="G2926" s="47">
        <v>10645925</v>
      </c>
      <c r="I2926" s="47"/>
      <c r="J2926" s="47"/>
      <c r="K2926" s="47"/>
      <c r="L2926" s="47"/>
      <c r="M2926" s="47"/>
      <c r="N2926" s="47"/>
    </row>
    <row r="2927" spans="1:14" x14ac:dyDescent="0.25">
      <c r="A2927" s="48">
        <v>44088</v>
      </c>
      <c r="B2927" s="47">
        <v>100.68</v>
      </c>
      <c r="C2927" s="47">
        <v>101.800004</v>
      </c>
      <c r="D2927" s="47">
        <v>98.839995999999999</v>
      </c>
      <c r="E2927" s="47">
        <v>100.28</v>
      </c>
      <c r="F2927" s="47">
        <v>100.28</v>
      </c>
      <c r="G2927" s="47">
        <v>7572125</v>
      </c>
      <c r="I2927" s="47"/>
      <c r="J2927" s="47"/>
      <c r="K2927" s="47"/>
      <c r="L2927" s="47"/>
      <c r="M2927" s="47"/>
      <c r="N2927" s="47"/>
    </row>
    <row r="2928" spans="1:14" x14ac:dyDescent="0.25">
      <c r="A2928" s="48">
        <v>44089</v>
      </c>
      <c r="B2928" s="47">
        <v>99.28</v>
      </c>
      <c r="C2928" s="47">
        <v>101.96</v>
      </c>
      <c r="D2928" s="47">
        <v>98.760003999999995</v>
      </c>
      <c r="E2928" s="47">
        <v>100.12000399999999</v>
      </c>
      <c r="F2928" s="47">
        <v>100.12000399999999</v>
      </c>
      <c r="G2928" s="47">
        <v>6376075</v>
      </c>
      <c r="I2928" s="47"/>
      <c r="J2928" s="47"/>
      <c r="K2928" s="47"/>
      <c r="L2928" s="47"/>
      <c r="M2928" s="47"/>
      <c r="N2928" s="47"/>
    </row>
    <row r="2929" spans="1:14" x14ac:dyDescent="0.25">
      <c r="A2929" s="48">
        <v>44090</v>
      </c>
      <c r="B2929" s="47">
        <v>99.480003999999994</v>
      </c>
      <c r="C2929" s="47">
        <v>100</v>
      </c>
      <c r="D2929" s="47">
        <v>97.1</v>
      </c>
      <c r="E2929" s="47">
        <v>99.839995999999999</v>
      </c>
      <c r="F2929" s="47">
        <v>99.839995999999999</v>
      </c>
      <c r="G2929" s="47">
        <v>7435625</v>
      </c>
      <c r="I2929" s="47"/>
      <c r="J2929" s="47"/>
      <c r="K2929" s="47"/>
      <c r="L2929" s="47"/>
      <c r="M2929" s="47"/>
      <c r="N2929" s="47"/>
    </row>
    <row r="2930" spans="1:14" x14ac:dyDescent="0.25">
      <c r="A2930" s="48">
        <v>44091</v>
      </c>
      <c r="B2930" s="47">
        <v>102.92</v>
      </c>
      <c r="C2930" s="47">
        <v>103.239996</v>
      </c>
      <c r="D2930" s="47">
        <v>97.120003999999994</v>
      </c>
      <c r="E2930" s="47">
        <v>97.559995999999998</v>
      </c>
      <c r="F2930" s="47">
        <v>97.559995999999998</v>
      </c>
      <c r="G2930" s="47">
        <v>7776750</v>
      </c>
      <c r="I2930" s="47"/>
      <c r="J2930" s="47"/>
      <c r="K2930" s="47"/>
      <c r="L2930" s="47"/>
      <c r="M2930" s="47"/>
      <c r="N2930" s="47"/>
    </row>
    <row r="2931" spans="1:14" x14ac:dyDescent="0.25">
      <c r="A2931" s="48">
        <v>44092</v>
      </c>
      <c r="B2931" s="47">
        <v>96.839995999999999</v>
      </c>
      <c r="C2931" s="47">
        <v>99.92</v>
      </c>
      <c r="D2931" s="47">
        <v>94.68</v>
      </c>
      <c r="E2931" s="47">
        <v>97.480003999999994</v>
      </c>
      <c r="F2931" s="47">
        <v>97.480003999999994</v>
      </c>
      <c r="G2931" s="47">
        <v>8654425</v>
      </c>
      <c r="I2931" s="47"/>
      <c r="J2931" s="47"/>
      <c r="K2931" s="47"/>
      <c r="L2931" s="47"/>
      <c r="M2931" s="47"/>
      <c r="N2931" s="47"/>
    </row>
    <row r="2932" spans="1:14" x14ac:dyDescent="0.25">
      <c r="A2932" s="48">
        <v>44095</v>
      </c>
      <c r="B2932" s="47">
        <v>101.6</v>
      </c>
      <c r="C2932" s="47">
        <v>106.6</v>
      </c>
      <c r="D2932" s="47">
        <v>100.18</v>
      </c>
      <c r="E2932" s="47">
        <v>100.64</v>
      </c>
      <c r="F2932" s="47">
        <v>100.64</v>
      </c>
      <c r="G2932" s="47">
        <v>9971300</v>
      </c>
      <c r="I2932" s="47"/>
      <c r="J2932" s="47"/>
      <c r="K2932" s="47"/>
      <c r="L2932" s="47"/>
      <c r="M2932" s="47"/>
      <c r="N2932" s="47"/>
    </row>
    <row r="2933" spans="1:14" x14ac:dyDescent="0.25">
      <c r="A2933" s="48">
        <v>44096</v>
      </c>
      <c r="B2933" s="47">
        <v>100.48000399999999</v>
      </c>
      <c r="C2933" s="47">
        <v>104.160004</v>
      </c>
      <c r="D2933" s="47">
        <v>100.440004</v>
      </c>
      <c r="E2933" s="47">
        <v>101.440004</v>
      </c>
      <c r="F2933" s="47">
        <v>101.440004</v>
      </c>
      <c r="G2933" s="47">
        <v>5823700</v>
      </c>
      <c r="I2933" s="47"/>
      <c r="J2933" s="47"/>
      <c r="K2933" s="47"/>
      <c r="L2933" s="47"/>
      <c r="M2933" s="47"/>
      <c r="N2933" s="47"/>
    </row>
    <row r="2934" spans="1:14" x14ac:dyDescent="0.25">
      <c r="A2934" s="48">
        <v>44097</v>
      </c>
      <c r="B2934" s="47">
        <v>101.08</v>
      </c>
      <c r="C2934" s="47">
        <v>106.87999600000001</v>
      </c>
      <c r="D2934" s="47">
        <v>100.6</v>
      </c>
      <c r="E2934" s="47">
        <v>106.800004</v>
      </c>
      <c r="F2934" s="47">
        <v>106.800004</v>
      </c>
      <c r="G2934" s="47">
        <v>7324825</v>
      </c>
      <c r="I2934" s="47"/>
      <c r="J2934" s="47"/>
      <c r="K2934" s="47"/>
      <c r="L2934" s="47"/>
      <c r="M2934" s="47"/>
      <c r="N2934" s="47"/>
    </row>
    <row r="2935" spans="1:14" x14ac:dyDescent="0.25">
      <c r="A2935" s="48">
        <v>44098</v>
      </c>
      <c r="B2935" s="47">
        <v>106.92</v>
      </c>
      <c r="C2935" s="47">
        <v>108</v>
      </c>
      <c r="D2935" s="47">
        <v>102.96</v>
      </c>
      <c r="E2935" s="47">
        <v>104.760004</v>
      </c>
      <c r="F2935" s="47">
        <v>104.760004</v>
      </c>
      <c r="G2935" s="47">
        <v>6855100</v>
      </c>
      <c r="I2935" s="47"/>
      <c r="J2935" s="47"/>
      <c r="K2935" s="47"/>
      <c r="L2935" s="47"/>
      <c r="M2935" s="47"/>
      <c r="N2935" s="47"/>
    </row>
    <row r="2936" spans="1:14" x14ac:dyDescent="0.25">
      <c r="A2936" s="48">
        <v>44099</v>
      </c>
      <c r="B2936" s="47">
        <v>104.87999600000001</v>
      </c>
      <c r="C2936" s="47">
        <v>105.68</v>
      </c>
      <c r="D2936" s="47">
        <v>101.51999600000001</v>
      </c>
      <c r="E2936" s="47">
        <v>102.160004</v>
      </c>
      <c r="F2936" s="47">
        <v>102.160004</v>
      </c>
      <c r="G2936" s="47">
        <v>5908050</v>
      </c>
      <c r="I2936" s="47"/>
      <c r="J2936" s="47"/>
      <c r="K2936" s="47"/>
      <c r="L2936" s="47"/>
      <c r="M2936" s="47"/>
      <c r="N2936" s="47"/>
    </row>
    <row r="2937" spans="1:14" x14ac:dyDescent="0.25">
      <c r="A2937" s="48">
        <v>44102</v>
      </c>
      <c r="B2937" s="47">
        <v>101.32</v>
      </c>
      <c r="C2937" s="47">
        <v>102.6</v>
      </c>
      <c r="D2937" s="47">
        <v>101.04</v>
      </c>
      <c r="E2937" s="47">
        <v>101.440004</v>
      </c>
      <c r="F2937" s="47">
        <v>101.440004</v>
      </c>
      <c r="G2937" s="47">
        <v>4565325</v>
      </c>
      <c r="I2937" s="47"/>
      <c r="J2937" s="47"/>
      <c r="K2937" s="47"/>
      <c r="L2937" s="47"/>
      <c r="M2937" s="47"/>
      <c r="N2937" s="47"/>
    </row>
    <row r="2938" spans="1:14" x14ac:dyDescent="0.25">
      <c r="A2938" s="48">
        <v>44103</v>
      </c>
      <c r="B2938" s="47">
        <v>101.87999600000001</v>
      </c>
      <c r="C2938" s="47">
        <v>102</v>
      </c>
      <c r="D2938" s="47">
        <v>98.22</v>
      </c>
      <c r="E2938" s="47">
        <v>99.760003999999995</v>
      </c>
      <c r="F2938" s="47">
        <v>99.760003999999995</v>
      </c>
      <c r="G2938" s="47">
        <v>5655950</v>
      </c>
      <c r="I2938" s="47"/>
      <c r="J2938" s="47"/>
      <c r="K2938" s="47"/>
      <c r="L2938" s="47"/>
      <c r="M2938" s="47"/>
      <c r="N2938" s="47"/>
    </row>
    <row r="2939" spans="1:14" x14ac:dyDescent="0.25">
      <c r="A2939" s="48">
        <v>44104</v>
      </c>
      <c r="B2939" s="47">
        <v>98.440004000000002</v>
      </c>
      <c r="C2939" s="47">
        <v>100.72</v>
      </c>
      <c r="D2939" s="47">
        <v>97.160004000000001</v>
      </c>
      <c r="E2939" s="47">
        <v>99.6</v>
      </c>
      <c r="F2939" s="47">
        <v>99.6</v>
      </c>
      <c r="G2939" s="47">
        <v>6401600</v>
      </c>
      <c r="I2939" s="47"/>
      <c r="J2939" s="47"/>
      <c r="K2939" s="47"/>
      <c r="L2939" s="47"/>
      <c r="M2939" s="47"/>
      <c r="N2939" s="47"/>
    </row>
    <row r="2940" spans="1:14" x14ac:dyDescent="0.25">
      <c r="A2940" s="48">
        <v>44105</v>
      </c>
      <c r="B2940" s="47">
        <v>98.440004000000002</v>
      </c>
      <c r="C2940" s="47">
        <v>101.6</v>
      </c>
      <c r="D2940" s="47">
        <v>98.440004000000002</v>
      </c>
      <c r="E2940" s="47">
        <v>100.04</v>
      </c>
      <c r="F2940" s="47">
        <v>100.04</v>
      </c>
      <c r="G2940" s="47">
        <v>6037625</v>
      </c>
      <c r="I2940" s="47"/>
      <c r="J2940" s="47"/>
      <c r="K2940" s="47"/>
      <c r="L2940" s="47"/>
      <c r="M2940" s="47"/>
      <c r="N2940" s="47"/>
    </row>
    <row r="2941" spans="1:14" x14ac:dyDescent="0.25">
      <c r="A2941" s="48">
        <v>44106</v>
      </c>
      <c r="B2941" s="47">
        <v>105.239996</v>
      </c>
      <c r="C2941" s="47">
        <v>105.51999600000001</v>
      </c>
      <c r="D2941" s="47">
        <v>101.160004</v>
      </c>
      <c r="E2941" s="47">
        <v>103.12000399999999</v>
      </c>
      <c r="F2941" s="47">
        <v>103.12000399999999</v>
      </c>
      <c r="G2941" s="47">
        <v>7483600</v>
      </c>
      <c r="I2941" s="47"/>
      <c r="J2941" s="47"/>
      <c r="K2941" s="47"/>
      <c r="L2941" s="47"/>
      <c r="M2941" s="47"/>
      <c r="N2941" s="47"/>
    </row>
    <row r="2942" spans="1:14" x14ac:dyDescent="0.25">
      <c r="A2942" s="48">
        <v>44109</v>
      </c>
      <c r="B2942" s="47">
        <v>102.12000399999999</v>
      </c>
      <c r="C2942" s="47">
        <v>103.199996</v>
      </c>
      <c r="D2942" s="47">
        <v>99.1</v>
      </c>
      <c r="E2942" s="47">
        <v>99.879996000000006</v>
      </c>
      <c r="F2942" s="47">
        <v>99.879996000000006</v>
      </c>
      <c r="G2942" s="47">
        <v>5211750</v>
      </c>
      <c r="I2942" s="47"/>
      <c r="J2942" s="47"/>
      <c r="K2942" s="47"/>
      <c r="L2942" s="47"/>
      <c r="M2942" s="47"/>
      <c r="N2942" s="47"/>
    </row>
    <row r="2943" spans="1:14" x14ac:dyDescent="0.25">
      <c r="A2943" s="48">
        <v>44110</v>
      </c>
      <c r="B2943" s="47">
        <v>99.04</v>
      </c>
      <c r="C2943" s="47">
        <v>102.160004</v>
      </c>
      <c r="D2943" s="47">
        <v>97.168000000000006</v>
      </c>
      <c r="E2943" s="47">
        <v>101.28</v>
      </c>
      <c r="F2943" s="47">
        <v>101.28</v>
      </c>
      <c r="G2943" s="47">
        <v>8701600</v>
      </c>
      <c r="I2943" s="47"/>
      <c r="J2943" s="47"/>
      <c r="K2943" s="47"/>
      <c r="L2943" s="47"/>
      <c r="M2943" s="47"/>
      <c r="N2943" s="47"/>
    </row>
    <row r="2944" spans="1:14" x14ac:dyDescent="0.25">
      <c r="A2944" s="48">
        <v>44111</v>
      </c>
      <c r="B2944" s="47">
        <v>99.32</v>
      </c>
      <c r="C2944" s="47">
        <v>99.72</v>
      </c>
      <c r="D2944" s="47">
        <v>97.239996000000005</v>
      </c>
      <c r="E2944" s="47">
        <v>97.96</v>
      </c>
      <c r="F2944" s="47">
        <v>97.96</v>
      </c>
      <c r="G2944" s="47">
        <v>4862300</v>
      </c>
      <c r="I2944" s="47"/>
      <c r="J2944" s="47"/>
      <c r="K2944" s="47"/>
      <c r="L2944" s="47"/>
      <c r="M2944" s="47"/>
      <c r="N2944" s="47"/>
    </row>
    <row r="2945" spans="1:14" x14ac:dyDescent="0.25">
      <c r="A2945" s="48">
        <v>44112</v>
      </c>
      <c r="B2945" s="47">
        <v>96.839995999999999</v>
      </c>
      <c r="C2945" s="47">
        <v>97.4</v>
      </c>
      <c r="D2945" s="47">
        <v>93.839995999999999</v>
      </c>
      <c r="E2945" s="47">
        <v>94.04</v>
      </c>
      <c r="F2945" s="47">
        <v>94.04</v>
      </c>
      <c r="G2945" s="47">
        <v>6309750</v>
      </c>
      <c r="I2945" s="47"/>
      <c r="J2945" s="47"/>
      <c r="K2945" s="47"/>
      <c r="L2945" s="47"/>
      <c r="M2945" s="47"/>
      <c r="N2945" s="47"/>
    </row>
    <row r="2946" spans="1:14" x14ac:dyDescent="0.25">
      <c r="A2946" s="48">
        <v>44113</v>
      </c>
      <c r="B2946" s="47">
        <v>91.239996000000005</v>
      </c>
      <c r="C2946" s="47">
        <v>91.28</v>
      </c>
      <c r="D2946" s="47">
        <v>89.120003999999994</v>
      </c>
      <c r="E2946" s="47">
        <v>89.160004000000001</v>
      </c>
      <c r="F2946" s="47">
        <v>89.160004000000001</v>
      </c>
      <c r="G2946" s="47">
        <v>7283525</v>
      </c>
      <c r="I2946" s="47"/>
      <c r="J2946" s="47"/>
      <c r="K2946" s="47"/>
      <c r="L2946" s="47"/>
      <c r="M2946" s="47"/>
      <c r="N2946" s="47"/>
    </row>
    <row r="2947" spans="1:14" x14ac:dyDescent="0.25">
      <c r="A2947" s="48">
        <v>44116</v>
      </c>
      <c r="B2947" s="47">
        <v>87.6</v>
      </c>
      <c r="C2947" s="47">
        <v>89.160004000000001</v>
      </c>
      <c r="D2947" s="47">
        <v>87.120003999999994</v>
      </c>
      <c r="E2947" s="47">
        <v>87.4</v>
      </c>
      <c r="F2947" s="47">
        <v>87.4</v>
      </c>
      <c r="G2947" s="47">
        <v>7814250</v>
      </c>
      <c r="I2947" s="47"/>
      <c r="J2947" s="47"/>
      <c r="K2947" s="47"/>
      <c r="L2947" s="47"/>
      <c r="M2947" s="47"/>
      <c r="N2947" s="47"/>
    </row>
    <row r="2948" spans="1:14" x14ac:dyDescent="0.25">
      <c r="A2948" s="48">
        <v>44117</v>
      </c>
      <c r="B2948" s="47">
        <v>88.4</v>
      </c>
      <c r="C2948" s="47">
        <v>90.36</v>
      </c>
      <c r="D2948" s="47">
        <v>87.839995999999999</v>
      </c>
      <c r="E2948" s="47">
        <v>88.6</v>
      </c>
      <c r="F2948" s="47">
        <v>88.6</v>
      </c>
      <c r="G2948" s="47">
        <v>5848825</v>
      </c>
      <c r="I2948" s="47"/>
      <c r="J2948" s="47"/>
      <c r="K2948" s="47"/>
      <c r="L2948" s="47"/>
      <c r="M2948" s="47"/>
      <c r="N2948" s="47"/>
    </row>
    <row r="2949" spans="1:14" x14ac:dyDescent="0.25">
      <c r="A2949" s="48">
        <v>44118</v>
      </c>
      <c r="B2949" s="47">
        <v>87.800004000000001</v>
      </c>
      <c r="C2949" s="47">
        <v>89.04</v>
      </c>
      <c r="D2949" s="47">
        <v>86.32</v>
      </c>
      <c r="E2949" s="47">
        <v>87.68</v>
      </c>
      <c r="F2949" s="47">
        <v>87.68</v>
      </c>
      <c r="G2949" s="47">
        <v>7404875</v>
      </c>
      <c r="I2949" s="47"/>
      <c r="J2949" s="47"/>
      <c r="K2949" s="47"/>
      <c r="L2949" s="47"/>
      <c r="M2949" s="47"/>
      <c r="N2949" s="47"/>
    </row>
    <row r="2950" spans="1:14" x14ac:dyDescent="0.25">
      <c r="A2950" s="48">
        <v>44119</v>
      </c>
      <c r="B2950" s="47">
        <v>91.64</v>
      </c>
      <c r="C2950" s="47">
        <v>92.4</v>
      </c>
      <c r="D2950" s="47">
        <v>88.160004000000001</v>
      </c>
      <c r="E2950" s="47">
        <v>88.440004000000002</v>
      </c>
      <c r="F2950" s="47">
        <v>88.440004000000002</v>
      </c>
      <c r="G2950" s="47">
        <v>8151650</v>
      </c>
      <c r="I2950" s="47"/>
      <c r="J2950" s="47"/>
      <c r="K2950" s="47"/>
      <c r="L2950" s="47"/>
      <c r="M2950" s="47"/>
      <c r="N2950" s="47"/>
    </row>
    <row r="2951" spans="1:14" x14ac:dyDescent="0.25">
      <c r="A2951" s="48">
        <v>44120</v>
      </c>
      <c r="B2951" s="47">
        <v>88.32</v>
      </c>
      <c r="C2951" s="47">
        <v>89.08</v>
      </c>
      <c r="D2951" s="47">
        <v>86.96</v>
      </c>
      <c r="E2951" s="47">
        <v>89.08</v>
      </c>
      <c r="F2951" s="47">
        <v>89.08</v>
      </c>
      <c r="G2951" s="47">
        <v>5859825</v>
      </c>
      <c r="I2951" s="47"/>
      <c r="J2951" s="47"/>
      <c r="K2951" s="47"/>
      <c r="L2951" s="47"/>
      <c r="M2951" s="47"/>
      <c r="N2951" s="47"/>
    </row>
    <row r="2952" spans="1:14" x14ac:dyDescent="0.25">
      <c r="A2952" s="48">
        <v>44123</v>
      </c>
      <c r="B2952" s="47">
        <v>88.6</v>
      </c>
      <c r="C2952" s="47">
        <v>93.519996000000006</v>
      </c>
      <c r="D2952" s="47">
        <v>88.440004000000002</v>
      </c>
      <c r="E2952" s="47">
        <v>92.96</v>
      </c>
      <c r="F2952" s="47">
        <v>92.96</v>
      </c>
      <c r="G2952" s="47">
        <v>6951450</v>
      </c>
      <c r="I2952" s="47"/>
      <c r="J2952" s="47"/>
      <c r="K2952" s="47"/>
      <c r="L2952" s="47"/>
      <c r="M2952" s="47"/>
      <c r="N2952" s="47"/>
    </row>
    <row r="2953" spans="1:14" x14ac:dyDescent="0.25">
      <c r="A2953" s="48">
        <v>44124</v>
      </c>
      <c r="B2953" s="47">
        <v>92.32</v>
      </c>
      <c r="C2953" s="47">
        <v>93.440004000000002</v>
      </c>
      <c r="D2953" s="47">
        <v>91.480003999999994</v>
      </c>
      <c r="E2953" s="47">
        <v>92.92</v>
      </c>
      <c r="F2953" s="47">
        <v>92.92</v>
      </c>
      <c r="G2953" s="47">
        <v>7437925</v>
      </c>
      <c r="I2953" s="47"/>
      <c r="J2953" s="47"/>
      <c r="K2953" s="47"/>
      <c r="L2953" s="47"/>
      <c r="M2953" s="47"/>
      <c r="N2953" s="47"/>
    </row>
    <row r="2954" spans="1:14" x14ac:dyDescent="0.25">
      <c r="A2954" s="48">
        <v>44125</v>
      </c>
      <c r="B2954" s="47">
        <v>92.4</v>
      </c>
      <c r="C2954" s="47">
        <v>93.64</v>
      </c>
      <c r="D2954" s="47">
        <v>90.128</v>
      </c>
      <c r="E2954" s="47">
        <v>90.72</v>
      </c>
      <c r="F2954" s="47">
        <v>90.72</v>
      </c>
      <c r="G2954" s="47">
        <v>6793550</v>
      </c>
      <c r="I2954" s="47"/>
      <c r="J2954" s="47"/>
      <c r="K2954" s="47"/>
      <c r="L2954" s="47"/>
      <c r="M2954" s="47"/>
      <c r="N2954" s="47"/>
    </row>
    <row r="2955" spans="1:14" x14ac:dyDescent="0.25">
      <c r="A2955" s="48">
        <v>44126</v>
      </c>
      <c r="B2955" s="47">
        <v>90.559995999999998</v>
      </c>
      <c r="C2955" s="47">
        <v>91.36</v>
      </c>
      <c r="D2955" s="47">
        <v>87.760003999999995</v>
      </c>
      <c r="E2955" s="47">
        <v>88.6</v>
      </c>
      <c r="F2955" s="47">
        <v>88.6</v>
      </c>
      <c r="G2955" s="47">
        <v>5668675</v>
      </c>
      <c r="I2955" s="47"/>
      <c r="J2955" s="47"/>
      <c r="K2955" s="47"/>
      <c r="L2955" s="47"/>
      <c r="M2955" s="47"/>
      <c r="N2955" s="47"/>
    </row>
    <row r="2956" spans="1:14" x14ac:dyDescent="0.25">
      <c r="A2956" s="48">
        <v>44127</v>
      </c>
      <c r="B2956" s="47">
        <v>88.239996000000005</v>
      </c>
      <c r="C2956" s="47">
        <v>90.64</v>
      </c>
      <c r="D2956" s="47">
        <v>88.08</v>
      </c>
      <c r="E2956" s="47">
        <v>88.68</v>
      </c>
      <c r="F2956" s="47">
        <v>88.68</v>
      </c>
      <c r="G2956" s="47">
        <v>4731300</v>
      </c>
      <c r="I2956" s="47"/>
      <c r="J2956" s="47"/>
      <c r="K2956" s="47"/>
      <c r="L2956" s="47"/>
      <c r="M2956" s="47"/>
      <c r="N2956" s="47"/>
    </row>
    <row r="2957" spans="1:14" x14ac:dyDescent="0.25">
      <c r="A2957" s="48">
        <v>44130</v>
      </c>
      <c r="B2957" s="47">
        <v>90.800004000000001</v>
      </c>
      <c r="C2957" s="47">
        <v>98.28</v>
      </c>
      <c r="D2957" s="47">
        <v>89.879996000000006</v>
      </c>
      <c r="E2957" s="47">
        <v>96.68</v>
      </c>
      <c r="F2957" s="47">
        <v>96.68</v>
      </c>
      <c r="G2957" s="47">
        <v>12723175</v>
      </c>
      <c r="I2957" s="47"/>
      <c r="J2957" s="47"/>
      <c r="K2957" s="47"/>
      <c r="L2957" s="47"/>
      <c r="M2957" s="47"/>
      <c r="N2957" s="47"/>
    </row>
    <row r="2958" spans="1:14" x14ac:dyDescent="0.25">
      <c r="A2958" s="48">
        <v>44131</v>
      </c>
      <c r="B2958" s="47">
        <v>96.671995999999993</v>
      </c>
      <c r="C2958" s="47">
        <v>98.760003999999995</v>
      </c>
      <c r="D2958" s="47">
        <v>95</v>
      </c>
      <c r="E2958" s="47">
        <v>97.08</v>
      </c>
      <c r="F2958" s="47">
        <v>97.08</v>
      </c>
      <c r="G2958" s="47">
        <v>8526150</v>
      </c>
      <c r="I2958" s="47"/>
      <c r="J2958" s="47"/>
      <c r="K2958" s="47"/>
      <c r="L2958" s="47"/>
      <c r="M2958" s="47"/>
      <c r="N2958" s="47"/>
    </row>
    <row r="2959" spans="1:14" x14ac:dyDescent="0.25">
      <c r="A2959" s="48">
        <v>44132</v>
      </c>
      <c r="B2959" s="47">
        <v>104.4</v>
      </c>
      <c r="C2959" s="47">
        <v>111.072</v>
      </c>
      <c r="D2959" s="47">
        <v>103.08</v>
      </c>
      <c r="E2959" s="47">
        <v>110.92</v>
      </c>
      <c r="F2959" s="47">
        <v>110.92</v>
      </c>
      <c r="G2959" s="47">
        <v>19288075</v>
      </c>
      <c r="I2959" s="47"/>
      <c r="J2959" s="47"/>
      <c r="K2959" s="47"/>
      <c r="L2959" s="47"/>
      <c r="M2959" s="47"/>
      <c r="N2959" s="47"/>
    </row>
    <row r="2960" spans="1:14" x14ac:dyDescent="0.25">
      <c r="A2960" s="48">
        <v>44133</v>
      </c>
      <c r="B2960" s="47">
        <v>108.68</v>
      </c>
      <c r="C2960" s="47">
        <v>110.839996</v>
      </c>
      <c r="D2960" s="47">
        <v>99.760003999999995</v>
      </c>
      <c r="E2960" s="47">
        <v>103</v>
      </c>
      <c r="F2960" s="47">
        <v>103</v>
      </c>
      <c r="G2960" s="47">
        <v>11750425</v>
      </c>
      <c r="I2960" s="47"/>
      <c r="J2960" s="47"/>
      <c r="K2960" s="47"/>
      <c r="L2960" s="47"/>
      <c r="M2960" s="47"/>
      <c r="N2960" s="47"/>
    </row>
    <row r="2961" spans="1:14" x14ac:dyDescent="0.25">
      <c r="A2961" s="48">
        <v>44134</v>
      </c>
      <c r="B2961" s="47">
        <v>104.72</v>
      </c>
      <c r="C2961" s="47">
        <v>108.04</v>
      </c>
      <c r="D2961" s="47">
        <v>103.08</v>
      </c>
      <c r="E2961" s="47">
        <v>106.12000399999999</v>
      </c>
      <c r="F2961" s="47">
        <v>106.12000399999999</v>
      </c>
      <c r="G2961" s="47">
        <v>10005575</v>
      </c>
      <c r="I2961" s="47"/>
      <c r="J2961" s="47"/>
      <c r="K2961" s="47"/>
      <c r="L2961" s="47"/>
      <c r="M2961" s="47"/>
      <c r="N2961" s="47"/>
    </row>
    <row r="2962" spans="1:14" x14ac:dyDescent="0.25">
      <c r="A2962" s="48">
        <v>44137</v>
      </c>
      <c r="B2962" s="47">
        <v>101.32</v>
      </c>
      <c r="C2962" s="47">
        <v>105.199996</v>
      </c>
      <c r="D2962" s="47">
        <v>101</v>
      </c>
      <c r="E2962" s="47">
        <v>103.760004</v>
      </c>
      <c r="F2962" s="47">
        <v>103.760004</v>
      </c>
      <c r="G2962" s="47">
        <v>10383325</v>
      </c>
      <c r="I2962" s="47"/>
      <c r="J2962" s="47"/>
      <c r="K2962" s="47"/>
      <c r="L2962" s="47"/>
      <c r="M2962" s="47"/>
      <c r="N2962" s="47"/>
    </row>
    <row r="2963" spans="1:14" x14ac:dyDescent="0.25">
      <c r="A2963" s="48">
        <v>44138</v>
      </c>
      <c r="B2963" s="47">
        <v>100.6</v>
      </c>
      <c r="C2963" s="47">
        <v>101.239996</v>
      </c>
      <c r="D2963" s="47">
        <v>96.760003999999995</v>
      </c>
      <c r="E2963" s="47">
        <v>98.04</v>
      </c>
      <c r="F2963" s="47">
        <v>98.04</v>
      </c>
      <c r="G2963" s="47">
        <v>9736425</v>
      </c>
      <c r="I2963" s="47"/>
      <c r="J2963" s="47"/>
      <c r="K2963" s="47"/>
      <c r="L2963" s="47"/>
      <c r="M2963" s="47"/>
      <c r="N2963" s="47"/>
    </row>
    <row r="2964" spans="1:14" x14ac:dyDescent="0.25">
      <c r="A2964" s="48">
        <v>44139</v>
      </c>
      <c r="B2964" s="47">
        <v>94</v>
      </c>
      <c r="C2964" s="47">
        <v>94.239996000000005</v>
      </c>
      <c r="D2964" s="47">
        <v>88.800004000000001</v>
      </c>
      <c r="E2964" s="47">
        <v>89.4</v>
      </c>
      <c r="F2964" s="47">
        <v>89.4</v>
      </c>
      <c r="G2964" s="47">
        <v>16301900</v>
      </c>
      <c r="I2964" s="47"/>
      <c r="J2964" s="47"/>
      <c r="K2964" s="47"/>
      <c r="L2964" s="47"/>
      <c r="M2964" s="47"/>
      <c r="N2964" s="47"/>
    </row>
    <row r="2965" spans="1:14" x14ac:dyDescent="0.25">
      <c r="A2965" s="48">
        <v>44140</v>
      </c>
      <c r="B2965" s="47">
        <v>86.559995999999998</v>
      </c>
      <c r="C2965" s="47">
        <v>88.92</v>
      </c>
      <c r="D2965" s="47">
        <v>85.760003999999995</v>
      </c>
      <c r="E2965" s="47">
        <v>87.92</v>
      </c>
      <c r="F2965" s="47">
        <v>87.92</v>
      </c>
      <c r="G2965" s="47">
        <v>9129125</v>
      </c>
      <c r="I2965" s="47"/>
      <c r="J2965" s="47"/>
      <c r="K2965" s="47"/>
      <c r="L2965" s="47"/>
      <c r="M2965" s="47"/>
      <c r="N2965" s="47"/>
    </row>
    <row r="2966" spans="1:14" x14ac:dyDescent="0.25">
      <c r="A2966" s="48">
        <v>44141</v>
      </c>
      <c r="B2966" s="47">
        <v>87.199995999999999</v>
      </c>
      <c r="C2966" s="47">
        <v>87.28</v>
      </c>
      <c r="D2966" s="47">
        <v>82.04</v>
      </c>
      <c r="E2966" s="47">
        <v>82.08</v>
      </c>
      <c r="F2966" s="47">
        <v>82.08</v>
      </c>
      <c r="G2966" s="47">
        <v>10651450</v>
      </c>
      <c r="I2966" s="47"/>
      <c r="J2966" s="47"/>
      <c r="K2966" s="47"/>
      <c r="L2966" s="47"/>
      <c r="M2966" s="47"/>
      <c r="N2966" s="47"/>
    </row>
    <row r="2967" spans="1:14" x14ac:dyDescent="0.25">
      <c r="A2967" s="48">
        <v>44144</v>
      </c>
      <c r="B2967" s="47">
        <v>76.319999999999993</v>
      </c>
      <c r="C2967" s="47">
        <v>80.440004000000002</v>
      </c>
      <c r="D2967" s="47">
        <v>72.879996000000006</v>
      </c>
      <c r="E2967" s="47">
        <v>80.28</v>
      </c>
      <c r="F2967" s="47">
        <v>80.28</v>
      </c>
      <c r="G2967" s="47">
        <v>14982575</v>
      </c>
      <c r="I2967" s="47"/>
      <c r="J2967" s="47"/>
      <c r="K2967" s="47"/>
      <c r="L2967" s="47"/>
      <c r="M2967" s="47"/>
      <c r="N2967" s="47"/>
    </row>
    <row r="2968" spans="1:14" x14ac:dyDescent="0.25">
      <c r="A2968" s="48">
        <v>44145</v>
      </c>
      <c r="B2968" s="47">
        <v>78.28</v>
      </c>
      <c r="C2968" s="47">
        <v>81.199995999999999</v>
      </c>
      <c r="D2968" s="47">
        <v>77.680000000000007</v>
      </c>
      <c r="E2968" s="47">
        <v>77.879996000000006</v>
      </c>
      <c r="F2968" s="47">
        <v>77.879996000000006</v>
      </c>
      <c r="G2968" s="47">
        <v>8493075</v>
      </c>
      <c r="I2968" s="47"/>
      <c r="J2968" s="47"/>
      <c r="K2968" s="47"/>
      <c r="L2968" s="47"/>
      <c r="M2968" s="47"/>
      <c r="N2968" s="47"/>
    </row>
    <row r="2969" spans="1:14" x14ac:dyDescent="0.25">
      <c r="A2969" s="48">
        <v>44146</v>
      </c>
      <c r="B2969" s="47">
        <v>76.599999999999994</v>
      </c>
      <c r="C2969" s="47">
        <v>77.599999999999994</v>
      </c>
      <c r="D2969" s="47">
        <v>74.519996000000006</v>
      </c>
      <c r="E2969" s="47">
        <v>75.959999999999994</v>
      </c>
      <c r="F2969" s="47">
        <v>75.959999999999994</v>
      </c>
      <c r="G2969" s="47">
        <v>8217275</v>
      </c>
      <c r="I2969" s="47"/>
      <c r="J2969" s="47"/>
      <c r="K2969" s="47"/>
      <c r="L2969" s="47"/>
      <c r="M2969" s="47"/>
      <c r="N2969" s="47"/>
    </row>
    <row r="2970" spans="1:14" x14ac:dyDescent="0.25">
      <c r="A2970" s="48">
        <v>44147</v>
      </c>
      <c r="B2970" s="47">
        <v>77.111999999999995</v>
      </c>
      <c r="C2970" s="47">
        <v>83</v>
      </c>
      <c r="D2970" s="47">
        <v>76.28</v>
      </c>
      <c r="E2970" s="47">
        <v>81.319999999999993</v>
      </c>
      <c r="F2970" s="47">
        <v>81.319999999999993</v>
      </c>
      <c r="G2970" s="47">
        <v>16717675</v>
      </c>
      <c r="I2970" s="47"/>
      <c r="J2970" s="47"/>
      <c r="K2970" s="47"/>
      <c r="L2970" s="47"/>
      <c r="M2970" s="47"/>
      <c r="N2970" s="47"/>
    </row>
    <row r="2971" spans="1:14" x14ac:dyDescent="0.25">
      <c r="A2971" s="48">
        <v>44148</v>
      </c>
      <c r="B2971" s="47">
        <v>78.599999999999994</v>
      </c>
      <c r="C2971" s="47">
        <v>78.680000000000007</v>
      </c>
      <c r="D2971" s="47">
        <v>75</v>
      </c>
      <c r="E2971" s="47">
        <v>76.319999999999993</v>
      </c>
      <c r="F2971" s="47">
        <v>76.319999999999993</v>
      </c>
      <c r="G2971" s="47">
        <v>9463000</v>
      </c>
      <c r="I2971" s="47"/>
      <c r="J2971" s="47"/>
      <c r="K2971" s="47"/>
      <c r="L2971" s="47"/>
      <c r="M2971" s="47"/>
      <c r="N2971" s="47"/>
    </row>
    <row r="2972" spans="1:14" x14ac:dyDescent="0.25">
      <c r="A2972" s="48">
        <v>44151</v>
      </c>
      <c r="B2972" s="47">
        <v>74.440004000000002</v>
      </c>
      <c r="C2972" s="47">
        <v>77.199995999999999</v>
      </c>
      <c r="D2972" s="47">
        <v>74.160004000000001</v>
      </c>
      <c r="E2972" s="47">
        <v>74.160004000000001</v>
      </c>
      <c r="F2972" s="47">
        <v>74.160004000000001</v>
      </c>
      <c r="G2972" s="47">
        <v>8109925</v>
      </c>
      <c r="I2972" s="47"/>
      <c r="J2972" s="47"/>
      <c r="K2972" s="47"/>
      <c r="L2972" s="47"/>
      <c r="M2972" s="47"/>
      <c r="N2972" s="47"/>
    </row>
    <row r="2973" spans="1:14" x14ac:dyDescent="0.25">
      <c r="A2973" s="48">
        <v>44152</v>
      </c>
      <c r="B2973" s="47">
        <v>75.959999999999994</v>
      </c>
      <c r="C2973" s="47">
        <v>76.400000000000006</v>
      </c>
      <c r="D2973" s="47">
        <v>73.040000000000006</v>
      </c>
      <c r="E2973" s="47">
        <v>73.199995999999999</v>
      </c>
      <c r="F2973" s="47">
        <v>73.199995999999999</v>
      </c>
      <c r="G2973" s="47">
        <v>8178275</v>
      </c>
      <c r="I2973" s="47"/>
      <c r="J2973" s="47"/>
      <c r="K2973" s="47"/>
      <c r="L2973" s="47"/>
      <c r="M2973" s="47"/>
      <c r="N2973" s="47"/>
    </row>
    <row r="2974" spans="1:14" x14ac:dyDescent="0.25">
      <c r="A2974" s="48">
        <v>44153</v>
      </c>
      <c r="B2974" s="47">
        <v>72.440004000000002</v>
      </c>
      <c r="C2974" s="47">
        <v>76</v>
      </c>
      <c r="D2974" s="47">
        <v>71.680000000000007</v>
      </c>
      <c r="E2974" s="47">
        <v>75.36</v>
      </c>
      <c r="F2974" s="47">
        <v>75.36</v>
      </c>
      <c r="G2974" s="47">
        <v>9119625</v>
      </c>
      <c r="I2974" s="47"/>
      <c r="J2974" s="47"/>
      <c r="K2974" s="47"/>
      <c r="L2974" s="47"/>
      <c r="M2974" s="47"/>
      <c r="N2974" s="47"/>
    </row>
    <row r="2975" spans="1:14" x14ac:dyDescent="0.25">
      <c r="A2975" s="48">
        <v>44154</v>
      </c>
      <c r="B2975" s="47">
        <v>75.160004000000001</v>
      </c>
      <c r="C2975" s="47">
        <v>76.28</v>
      </c>
      <c r="D2975" s="47">
        <v>73.319999999999993</v>
      </c>
      <c r="E2975" s="47">
        <v>74.559995999999998</v>
      </c>
      <c r="F2975" s="47">
        <v>74.559995999999998</v>
      </c>
      <c r="G2975" s="47">
        <v>7127700</v>
      </c>
      <c r="I2975" s="47"/>
      <c r="J2975" s="47"/>
      <c r="K2975" s="47"/>
      <c r="L2975" s="47"/>
      <c r="M2975" s="47"/>
      <c r="N2975" s="47"/>
    </row>
    <row r="2976" spans="1:14" x14ac:dyDescent="0.25">
      <c r="A2976" s="48">
        <v>44155</v>
      </c>
      <c r="B2976" s="47">
        <v>74.480003999999994</v>
      </c>
      <c r="C2976" s="47">
        <v>74.72</v>
      </c>
      <c r="D2976" s="47">
        <v>72.959999999999994</v>
      </c>
      <c r="E2976" s="47">
        <v>74.400000000000006</v>
      </c>
      <c r="F2976" s="47">
        <v>74.400000000000006</v>
      </c>
      <c r="G2976" s="47">
        <v>7234975</v>
      </c>
      <c r="I2976" s="47"/>
      <c r="J2976" s="47"/>
      <c r="K2976" s="47"/>
      <c r="L2976" s="47"/>
      <c r="M2976" s="47"/>
      <c r="N2976" s="47"/>
    </row>
    <row r="2977" spans="1:14" x14ac:dyDescent="0.25">
      <c r="A2977" s="48">
        <v>44158</v>
      </c>
      <c r="B2977" s="47">
        <v>73.400000000000006</v>
      </c>
      <c r="C2977" s="47">
        <v>74.900000000000006</v>
      </c>
      <c r="D2977" s="47">
        <v>72.160004000000001</v>
      </c>
      <c r="E2977" s="47">
        <v>73.440004000000002</v>
      </c>
      <c r="F2977" s="47">
        <v>73.440004000000002</v>
      </c>
      <c r="G2977" s="47">
        <v>8152725</v>
      </c>
      <c r="I2977" s="47"/>
      <c r="J2977" s="47"/>
      <c r="K2977" s="47"/>
      <c r="L2977" s="47"/>
      <c r="M2977" s="47"/>
      <c r="N2977" s="47"/>
    </row>
    <row r="2978" spans="1:14" x14ac:dyDescent="0.25">
      <c r="A2978" s="48">
        <v>44159</v>
      </c>
      <c r="B2978" s="47">
        <v>71.92</v>
      </c>
      <c r="C2978" s="47">
        <v>73.459999999999994</v>
      </c>
      <c r="D2978" s="47">
        <v>71.760003999999995</v>
      </c>
      <c r="E2978" s="47">
        <v>72.199995999999999</v>
      </c>
      <c r="F2978" s="47">
        <v>72.199995999999999</v>
      </c>
      <c r="G2978" s="47">
        <v>8450425</v>
      </c>
      <c r="I2978" s="47"/>
      <c r="J2978" s="47"/>
      <c r="K2978" s="47"/>
      <c r="L2978" s="47"/>
      <c r="M2978" s="47"/>
      <c r="N2978" s="47"/>
    </row>
    <row r="2979" spans="1:14" x14ac:dyDescent="0.25">
      <c r="A2979" s="48">
        <v>44160</v>
      </c>
      <c r="B2979" s="47">
        <v>72.28</v>
      </c>
      <c r="C2979" s="47">
        <v>73.239996000000005</v>
      </c>
      <c r="D2979" s="47">
        <v>69.440004000000002</v>
      </c>
      <c r="E2979" s="47">
        <v>69.559995999999998</v>
      </c>
      <c r="F2979" s="47">
        <v>69.559995999999998</v>
      </c>
      <c r="G2979" s="47">
        <v>6235150</v>
      </c>
      <c r="I2979" s="47"/>
      <c r="J2979" s="47"/>
      <c r="K2979" s="47"/>
      <c r="L2979" s="47"/>
      <c r="M2979" s="47"/>
      <c r="N2979" s="47"/>
    </row>
    <row r="2980" spans="1:14" x14ac:dyDescent="0.25">
      <c r="A2980" s="48">
        <v>44162</v>
      </c>
      <c r="B2980" s="47">
        <v>69</v>
      </c>
      <c r="C2980" s="47">
        <v>70.552000000000007</v>
      </c>
      <c r="D2980" s="47">
        <v>68.400000000000006</v>
      </c>
      <c r="E2980" s="47">
        <v>70.040000000000006</v>
      </c>
      <c r="F2980" s="47">
        <v>70.040000000000006</v>
      </c>
      <c r="G2980" s="47">
        <v>4123650</v>
      </c>
      <c r="I2980" s="47"/>
      <c r="J2980" s="47"/>
      <c r="K2980" s="47"/>
      <c r="L2980" s="47"/>
      <c r="M2980" s="47"/>
      <c r="N2980" s="47"/>
    </row>
    <row r="2981" spans="1:14" x14ac:dyDescent="0.25">
      <c r="A2981" s="48">
        <v>44165</v>
      </c>
      <c r="B2981" s="47">
        <v>70.28</v>
      </c>
      <c r="C2981" s="47">
        <v>72.680000000000007</v>
      </c>
      <c r="D2981" s="47">
        <v>68.599999999999994</v>
      </c>
      <c r="E2981" s="47">
        <v>68.72</v>
      </c>
      <c r="F2981" s="47">
        <v>68.72</v>
      </c>
      <c r="G2981" s="47">
        <v>7110800</v>
      </c>
      <c r="I2981" s="47"/>
      <c r="J2981" s="47"/>
      <c r="K2981" s="47"/>
      <c r="L2981" s="47"/>
      <c r="M2981" s="47"/>
      <c r="N2981" s="47"/>
    </row>
    <row r="2982" spans="1:14" x14ac:dyDescent="0.25">
      <c r="A2982" s="48">
        <v>44166</v>
      </c>
      <c r="B2982" s="47">
        <v>68.040000000000006</v>
      </c>
      <c r="C2982" s="47">
        <v>69.680000000000007</v>
      </c>
      <c r="D2982" s="47">
        <v>67.599999999999994</v>
      </c>
      <c r="E2982" s="47">
        <v>69.400000000000006</v>
      </c>
      <c r="F2982" s="47">
        <v>69.400000000000006</v>
      </c>
      <c r="G2982" s="47">
        <v>9512300</v>
      </c>
      <c r="I2982" s="47"/>
      <c r="J2982" s="47"/>
      <c r="K2982" s="47"/>
      <c r="L2982" s="47"/>
      <c r="M2982" s="47"/>
      <c r="N2982" s="47"/>
    </row>
    <row r="2983" spans="1:14" x14ac:dyDescent="0.25">
      <c r="A2983" s="48">
        <v>44167</v>
      </c>
      <c r="B2983" s="47">
        <v>69.519996000000006</v>
      </c>
      <c r="C2983" s="47">
        <v>69.519996000000006</v>
      </c>
      <c r="D2983" s="47">
        <v>67.559995999999998</v>
      </c>
      <c r="E2983" s="47">
        <v>69.040000000000006</v>
      </c>
      <c r="F2983" s="47">
        <v>69.040000000000006</v>
      </c>
      <c r="G2983" s="47">
        <v>7652975</v>
      </c>
      <c r="I2983" s="47"/>
      <c r="J2983" s="47"/>
      <c r="K2983" s="47"/>
      <c r="L2983" s="47"/>
      <c r="M2983" s="47"/>
      <c r="N2983" s="47"/>
    </row>
    <row r="2984" spans="1:14" x14ac:dyDescent="0.25">
      <c r="A2984" s="48">
        <v>44168</v>
      </c>
      <c r="B2984" s="47">
        <v>68.199995999999999</v>
      </c>
      <c r="C2984" s="47">
        <v>70.260003999999995</v>
      </c>
      <c r="D2984" s="47">
        <v>68</v>
      </c>
      <c r="E2984" s="47">
        <v>69.680000000000007</v>
      </c>
      <c r="F2984" s="47">
        <v>69.680000000000007</v>
      </c>
      <c r="G2984" s="47">
        <v>8596825</v>
      </c>
      <c r="I2984" s="47"/>
      <c r="J2984" s="47"/>
      <c r="K2984" s="47"/>
      <c r="L2984" s="47"/>
      <c r="M2984" s="47"/>
      <c r="N2984" s="47"/>
    </row>
    <row r="2985" spans="1:14" x14ac:dyDescent="0.25">
      <c r="A2985" s="48">
        <v>44169</v>
      </c>
      <c r="B2985" s="47">
        <v>68.839995999999999</v>
      </c>
      <c r="C2985" s="47">
        <v>68.879996000000006</v>
      </c>
      <c r="D2985" s="47">
        <v>67.800004000000001</v>
      </c>
      <c r="E2985" s="47">
        <v>68.440004000000002</v>
      </c>
      <c r="F2985" s="47">
        <v>68.440004000000002</v>
      </c>
      <c r="G2985" s="47">
        <v>8656400</v>
      </c>
      <c r="I2985" s="47"/>
      <c r="J2985" s="47"/>
      <c r="K2985" s="47"/>
      <c r="L2985" s="47"/>
      <c r="M2985" s="47"/>
      <c r="N2985" s="47"/>
    </row>
    <row r="2986" spans="1:14" x14ac:dyDescent="0.25">
      <c r="A2986" s="48">
        <v>44172</v>
      </c>
      <c r="B2986" s="47">
        <v>69.160004000000001</v>
      </c>
      <c r="C2986" s="47">
        <v>69.540000000000006</v>
      </c>
      <c r="D2986" s="47">
        <v>68.480003999999994</v>
      </c>
      <c r="E2986" s="47">
        <v>68.839995999999999</v>
      </c>
      <c r="F2986" s="47">
        <v>68.839995999999999</v>
      </c>
      <c r="G2986" s="47">
        <v>7489850</v>
      </c>
      <c r="I2986" s="47"/>
      <c r="J2986" s="47"/>
      <c r="K2986" s="47"/>
      <c r="L2986" s="47"/>
      <c r="M2986" s="47"/>
      <c r="N2986" s="47"/>
    </row>
    <row r="2987" spans="1:14" x14ac:dyDescent="0.25">
      <c r="A2987" s="48">
        <v>44173</v>
      </c>
      <c r="B2987" s="47">
        <v>69.28</v>
      </c>
      <c r="C2987" s="47">
        <v>69.379996000000006</v>
      </c>
      <c r="D2987" s="47">
        <v>66.36</v>
      </c>
      <c r="E2987" s="47">
        <v>66.36</v>
      </c>
      <c r="F2987" s="47">
        <v>66.36</v>
      </c>
      <c r="G2987" s="47">
        <v>7457475</v>
      </c>
      <c r="I2987" s="47"/>
      <c r="J2987" s="47"/>
      <c r="K2987" s="47"/>
      <c r="L2987" s="47"/>
      <c r="M2987" s="47"/>
      <c r="N2987" s="47"/>
    </row>
    <row r="2988" spans="1:14" x14ac:dyDescent="0.25">
      <c r="A2988" s="48">
        <v>44174</v>
      </c>
      <c r="B2988" s="47">
        <v>65.64</v>
      </c>
      <c r="C2988" s="47">
        <v>69.400000000000006</v>
      </c>
      <c r="D2988" s="47">
        <v>65.120003999999994</v>
      </c>
      <c r="E2988" s="47">
        <v>68.800004000000001</v>
      </c>
      <c r="F2988" s="47">
        <v>68.800004000000001</v>
      </c>
      <c r="G2988" s="47">
        <v>16765625</v>
      </c>
      <c r="I2988" s="47"/>
      <c r="J2988" s="47"/>
      <c r="K2988" s="47"/>
      <c r="L2988" s="47"/>
      <c r="M2988" s="47"/>
      <c r="N2988" s="47"/>
    </row>
    <row r="2989" spans="1:14" x14ac:dyDescent="0.25">
      <c r="A2989" s="48">
        <v>44175</v>
      </c>
      <c r="B2989" s="47">
        <v>69.36</v>
      </c>
      <c r="C2989" s="47">
        <v>69.879996000000006</v>
      </c>
      <c r="D2989" s="47">
        <v>67.540000000000006</v>
      </c>
      <c r="E2989" s="47">
        <v>69.440004000000002</v>
      </c>
      <c r="F2989" s="47">
        <v>69.440004000000002</v>
      </c>
      <c r="G2989" s="47">
        <v>11550875</v>
      </c>
      <c r="I2989" s="47"/>
      <c r="J2989" s="47"/>
      <c r="K2989" s="47"/>
      <c r="L2989" s="47"/>
      <c r="M2989" s="47"/>
      <c r="N2989" s="47"/>
    </row>
    <row r="2990" spans="1:14" x14ac:dyDescent="0.25">
      <c r="A2990" s="48">
        <v>44176</v>
      </c>
      <c r="B2990" s="47">
        <v>71.160004000000001</v>
      </c>
      <c r="C2990" s="47">
        <v>73.92</v>
      </c>
      <c r="D2990" s="47">
        <v>70.08</v>
      </c>
      <c r="E2990" s="47">
        <v>72</v>
      </c>
      <c r="F2990" s="47">
        <v>72</v>
      </c>
      <c r="G2990" s="47">
        <v>14058150</v>
      </c>
      <c r="I2990" s="47"/>
      <c r="J2990" s="47"/>
      <c r="K2990" s="47"/>
      <c r="L2990" s="47"/>
      <c r="M2990" s="47"/>
      <c r="N2990" s="47"/>
    </row>
    <row r="2991" spans="1:14" x14ac:dyDescent="0.25">
      <c r="A2991" s="48">
        <v>44179</v>
      </c>
      <c r="B2991" s="47">
        <v>69.680000000000007</v>
      </c>
      <c r="C2991" s="47">
        <v>73.92</v>
      </c>
      <c r="D2991" s="47">
        <v>69.040000000000006</v>
      </c>
      <c r="E2991" s="47">
        <v>73.64</v>
      </c>
      <c r="F2991" s="47">
        <v>73.64</v>
      </c>
      <c r="G2991" s="47">
        <v>9848425</v>
      </c>
      <c r="I2991" s="47"/>
      <c r="J2991" s="47"/>
      <c r="K2991" s="47"/>
      <c r="L2991" s="47"/>
      <c r="M2991" s="47"/>
      <c r="N2991" s="47"/>
    </row>
    <row r="2992" spans="1:14" x14ac:dyDescent="0.25">
      <c r="A2992" s="48">
        <v>44180</v>
      </c>
      <c r="B2992" s="47">
        <v>71.959999999999994</v>
      </c>
      <c r="C2992" s="47">
        <v>72.800004000000001</v>
      </c>
      <c r="D2992" s="47">
        <v>70.160004000000001</v>
      </c>
      <c r="E2992" s="47">
        <v>70.239996000000005</v>
      </c>
      <c r="F2992" s="47">
        <v>70.239996000000005</v>
      </c>
      <c r="G2992" s="47">
        <v>10592100</v>
      </c>
      <c r="I2992" s="47"/>
      <c r="J2992" s="47"/>
      <c r="K2992" s="47"/>
      <c r="L2992" s="47"/>
      <c r="M2992" s="47"/>
      <c r="N2992" s="47"/>
    </row>
    <row r="2993" spans="1:14" x14ac:dyDescent="0.25">
      <c r="A2993" s="48">
        <v>44181</v>
      </c>
      <c r="B2993" s="47">
        <v>70.08</v>
      </c>
      <c r="C2993" s="47">
        <v>70.839995999999999</v>
      </c>
      <c r="D2993" s="47">
        <v>67.879996000000006</v>
      </c>
      <c r="E2993" s="47">
        <v>67.959999999999994</v>
      </c>
      <c r="F2993" s="47">
        <v>67.959999999999994</v>
      </c>
      <c r="G2993" s="47">
        <v>10421775</v>
      </c>
      <c r="I2993" s="47"/>
      <c r="J2993" s="47"/>
      <c r="K2993" s="47"/>
      <c r="L2993" s="47"/>
      <c r="M2993" s="47"/>
      <c r="N2993" s="47"/>
    </row>
    <row r="2994" spans="1:14" x14ac:dyDescent="0.25">
      <c r="A2994" s="48">
        <v>44182</v>
      </c>
      <c r="B2994" s="47">
        <v>68.08</v>
      </c>
      <c r="C2994" s="47">
        <v>68.480003999999994</v>
      </c>
      <c r="D2994" s="47">
        <v>66.480003999999994</v>
      </c>
      <c r="E2994" s="47">
        <v>67</v>
      </c>
      <c r="F2994" s="47">
        <v>67</v>
      </c>
      <c r="G2994" s="47">
        <v>9801025</v>
      </c>
      <c r="I2994" s="47"/>
      <c r="J2994" s="47"/>
      <c r="K2994" s="47"/>
      <c r="L2994" s="47"/>
      <c r="M2994" s="47"/>
      <c r="N2994" s="47"/>
    </row>
    <row r="2995" spans="1:14" x14ac:dyDescent="0.25">
      <c r="A2995" s="48">
        <v>44183</v>
      </c>
      <c r="B2995" s="47">
        <v>67.519996000000006</v>
      </c>
      <c r="C2995" s="47">
        <v>70.28</v>
      </c>
      <c r="D2995" s="47">
        <v>67.480003999999994</v>
      </c>
      <c r="E2995" s="47">
        <v>68.319999999999993</v>
      </c>
      <c r="F2995" s="47">
        <v>68.319999999999993</v>
      </c>
      <c r="G2995" s="47">
        <v>12979075</v>
      </c>
      <c r="I2995" s="47"/>
      <c r="J2995" s="47"/>
      <c r="K2995" s="47"/>
      <c r="L2995" s="47"/>
      <c r="M2995" s="47"/>
      <c r="N2995" s="47"/>
    </row>
    <row r="2996" spans="1:14" x14ac:dyDescent="0.25">
      <c r="A2996" s="48">
        <v>44186</v>
      </c>
      <c r="B2996" s="47">
        <v>75.120003999999994</v>
      </c>
      <c r="C2996" s="47">
        <v>77.879996000000006</v>
      </c>
      <c r="D2996" s="47">
        <v>72.239996000000005</v>
      </c>
      <c r="E2996" s="47">
        <v>73.760003999999995</v>
      </c>
      <c r="F2996" s="47">
        <v>73.760003999999995</v>
      </c>
      <c r="G2996" s="47">
        <v>22317675</v>
      </c>
      <c r="I2996" s="47"/>
      <c r="J2996" s="47"/>
      <c r="K2996" s="47"/>
      <c r="L2996" s="47"/>
      <c r="M2996" s="47"/>
      <c r="N2996" s="47"/>
    </row>
    <row r="2997" spans="1:14" x14ac:dyDescent="0.25">
      <c r="A2997" s="48">
        <v>44187</v>
      </c>
      <c r="B2997" s="47">
        <v>72.92</v>
      </c>
      <c r="C2997" s="47">
        <v>73.92</v>
      </c>
      <c r="D2997" s="47">
        <v>72.040000000000006</v>
      </c>
      <c r="E2997" s="47">
        <v>72.440004000000002</v>
      </c>
      <c r="F2997" s="47">
        <v>72.440004000000002</v>
      </c>
      <c r="G2997" s="47">
        <v>9027700</v>
      </c>
      <c r="I2997" s="47"/>
      <c r="J2997" s="47"/>
      <c r="K2997" s="47"/>
      <c r="L2997" s="47"/>
      <c r="M2997" s="47"/>
      <c r="N2997" s="47"/>
    </row>
    <row r="2998" spans="1:14" x14ac:dyDescent="0.25">
      <c r="A2998" s="48">
        <v>44188</v>
      </c>
      <c r="B2998" s="47">
        <v>70.879996000000006</v>
      </c>
      <c r="C2998" s="47">
        <v>71.059995999999998</v>
      </c>
      <c r="D2998" s="47">
        <v>68.239996000000005</v>
      </c>
      <c r="E2998" s="47">
        <v>69.519996000000006</v>
      </c>
      <c r="F2998" s="47">
        <v>69.519996000000006</v>
      </c>
      <c r="G2998" s="47">
        <v>8262275</v>
      </c>
      <c r="I2998" s="47"/>
      <c r="J2998" s="47"/>
      <c r="K2998" s="47"/>
      <c r="L2998" s="47"/>
      <c r="M2998" s="47"/>
      <c r="N2998" s="47"/>
    </row>
    <row r="2999" spans="1:14" x14ac:dyDescent="0.25">
      <c r="A2999" s="48">
        <v>44189</v>
      </c>
      <c r="B2999" s="47">
        <v>68.519996000000006</v>
      </c>
      <c r="C2999" s="47">
        <v>68.559995999999998</v>
      </c>
      <c r="D2999" s="47">
        <v>67.5</v>
      </c>
      <c r="E2999" s="47">
        <v>67.519996000000006</v>
      </c>
      <c r="F2999" s="47">
        <v>67.519996000000006</v>
      </c>
      <c r="G2999" s="47">
        <v>3509425</v>
      </c>
      <c r="I2999" s="47"/>
      <c r="J2999" s="47"/>
      <c r="K2999" s="47"/>
      <c r="L2999" s="47"/>
      <c r="M2999" s="47"/>
      <c r="N2999" s="47"/>
    </row>
    <row r="3000" spans="1:14" x14ac:dyDescent="0.25">
      <c r="A3000" s="48">
        <v>44193</v>
      </c>
      <c r="B3000" s="47">
        <v>66.519996000000006</v>
      </c>
      <c r="C3000" s="47">
        <v>67.36</v>
      </c>
      <c r="D3000" s="47">
        <v>66.239996000000005</v>
      </c>
      <c r="E3000" s="47">
        <v>67.28</v>
      </c>
      <c r="F3000" s="47">
        <v>67.28</v>
      </c>
      <c r="G3000" s="47">
        <v>5023750</v>
      </c>
      <c r="I3000" s="47"/>
      <c r="J3000" s="47"/>
      <c r="K3000" s="47"/>
      <c r="L3000" s="47"/>
      <c r="M3000" s="47"/>
      <c r="N3000" s="47"/>
    </row>
    <row r="3001" spans="1:14" x14ac:dyDescent="0.25">
      <c r="A3001" s="48">
        <v>44194</v>
      </c>
      <c r="B3001" s="47">
        <v>66.319999999999993</v>
      </c>
      <c r="C3001" s="47">
        <v>71.040000000000006</v>
      </c>
      <c r="D3001" s="47">
        <v>66.239996000000005</v>
      </c>
      <c r="E3001" s="47">
        <v>69.72</v>
      </c>
      <c r="F3001" s="47">
        <v>69.72</v>
      </c>
      <c r="G3001" s="47">
        <v>9087975</v>
      </c>
      <c r="I3001" s="47"/>
      <c r="J3001" s="47"/>
      <c r="K3001" s="47"/>
      <c r="L3001" s="47"/>
      <c r="M3001" s="47"/>
      <c r="N3001" s="47"/>
    </row>
    <row r="3002" spans="1:14" ht="15.75" thickBot="1" x14ac:dyDescent="0.3">
      <c r="A3002" s="48">
        <v>44195</v>
      </c>
      <c r="B3002" s="47">
        <v>69.400000000000006</v>
      </c>
      <c r="C3002" s="47">
        <v>69.72</v>
      </c>
      <c r="D3002" s="47">
        <v>66.959999999999994</v>
      </c>
      <c r="E3002" s="47">
        <v>67.199995999999999</v>
      </c>
      <c r="F3002" s="47">
        <v>67.199995999999999</v>
      </c>
      <c r="G3002" s="47">
        <v>6893100</v>
      </c>
      <c r="I3002" s="47"/>
      <c r="J3002" s="47"/>
      <c r="K3002" s="47"/>
      <c r="L3002" s="47"/>
      <c r="M3002" s="47"/>
      <c r="N3002" s="47"/>
    </row>
    <row r="3003" spans="1:14" ht="15.75" thickBot="1" x14ac:dyDescent="0.3">
      <c r="A3003" s="46">
        <v>44196</v>
      </c>
      <c r="B3003" s="47">
        <v>67.12</v>
      </c>
      <c r="C3003" s="47">
        <v>68.28</v>
      </c>
      <c r="D3003" s="47">
        <v>65.84</v>
      </c>
      <c r="E3003" s="47">
        <v>67.16</v>
      </c>
      <c r="F3003" s="47">
        <v>67.16</v>
      </c>
      <c r="G3003" s="47">
        <v>7337</v>
      </c>
      <c r="I3003" s="47"/>
      <c r="J3003" s="47"/>
      <c r="K3003" s="47"/>
      <c r="L3003" s="47"/>
      <c r="M3003" s="47"/>
      <c r="N3003" s="47"/>
    </row>
    <row r="3004" spans="1:14" ht="15.75" thickBot="1" x14ac:dyDescent="0.3">
      <c r="A3004" s="46">
        <v>44200</v>
      </c>
      <c r="B3004" s="47">
        <v>67.08</v>
      </c>
      <c r="C3004" s="47">
        <v>75.2</v>
      </c>
      <c r="D3004" s="47">
        <v>67</v>
      </c>
      <c r="E3004" s="47">
        <v>73</v>
      </c>
      <c r="F3004" s="47">
        <v>73</v>
      </c>
      <c r="G3004" s="47">
        <v>17689950</v>
      </c>
      <c r="I3004" s="47"/>
      <c r="J3004" s="47"/>
      <c r="K3004" s="47"/>
      <c r="L3004" s="47"/>
      <c r="M3004" s="47"/>
      <c r="N3004" s="47"/>
    </row>
    <row r="3005" spans="1:14" ht="15.75" thickBot="1" x14ac:dyDescent="0.3">
      <c r="A3005" s="46">
        <v>44201</v>
      </c>
      <c r="B3005" s="47">
        <v>74.760000000000005</v>
      </c>
      <c r="C3005" s="47">
        <v>74.84</v>
      </c>
      <c r="D3005" s="47">
        <v>69.959999999999994</v>
      </c>
      <c r="E3005" s="47">
        <v>70.56</v>
      </c>
      <c r="F3005" s="47">
        <v>70.56</v>
      </c>
      <c r="G3005" s="47">
        <v>11652575</v>
      </c>
      <c r="I3005" s="47"/>
      <c r="J3005" s="47"/>
      <c r="K3005" s="47"/>
      <c r="L3005" s="47"/>
      <c r="M3005" s="47"/>
      <c r="N3005" s="47"/>
    </row>
    <row r="3006" spans="1:14" ht="15.75" thickBot="1" x14ac:dyDescent="0.3">
      <c r="A3006" s="46">
        <v>44202</v>
      </c>
      <c r="B3006" s="47">
        <v>69.88</v>
      </c>
      <c r="C3006" s="47">
        <v>72</v>
      </c>
      <c r="D3006" s="47">
        <v>66.16</v>
      </c>
      <c r="E3006" s="47">
        <v>70.2</v>
      </c>
      <c r="F3006" s="47">
        <v>70.2</v>
      </c>
      <c r="G3006" s="47">
        <v>18566000</v>
      </c>
      <c r="I3006" s="47"/>
      <c r="J3006" s="47"/>
      <c r="K3006" s="47"/>
      <c r="L3006" s="47"/>
      <c r="M3006" s="47"/>
      <c r="N3006" s="47"/>
    </row>
    <row r="3007" spans="1:14" ht="15.75" thickBot="1" x14ac:dyDescent="0.3">
      <c r="A3007" s="46">
        <v>44203</v>
      </c>
      <c r="B3007" s="47">
        <v>67.2</v>
      </c>
      <c r="C3007" s="47">
        <v>67.48</v>
      </c>
      <c r="D3007" s="47">
        <v>66</v>
      </c>
      <c r="E3007" s="47">
        <v>66</v>
      </c>
      <c r="F3007" s="47">
        <v>66</v>
      </c>
      <c r="G3007" s="47">
        <v>9767075</v>
      </c>
      <c r="I3007" s="47"/>
      <c r="J3007" s="47"/>
      <c r="K3007" s="47"/>
      <c r="L3007" s="47"/>
      <c r="M3007" s="47"/>
      <c r="N3007" s="47"/>
    </row>
    <row r="3008" spans="1:14" ht="15.75" thickBot="1" x14ac:dyDescent="0.3">
      <c r="A3008" s="46">
        <v>44204</v>
      </c>
      <c r="B3008" s="47">
        <v>65.599999999999994</v>
      </c>
      <c r="C3008" s="47">
        <v>67.760000000000005</v>
      </c>
      <c r="D3008" s="47">
        <v>64.92</v>
      </c>
      <c r="E3008" s="47">
        <v>65.400000000000006</v>
      </c>
      <c r="F3008" s="47">
        <v>65.400000000000006</v>
      </c>
      <c r="G3008" s="47">
        <v>11105875</v>
      </c>
      <c r="I3008" s="47"/>
      <c r="J3008" s="47"/>
      <c r="K3008" s="47"/>
      <c r="L3008" s="47"/>
      <c r="M3008" s="47"/>
      <c r="N3008" s="47"/>
    </row>
    <row r="3009" spans="1:14" ht="15.75" thickBot="1" x14ac:dyDescent="0.3">
      <c r="A3009" s="46">
        <v>44207</v>
      </c>
      <c r="B3009" s="47">
        <v>67.8</v>
      </c>
      <c r="C3009" s="47">
        <v>69.599999999999994</v>
      </c>
      <c r="D3009" s="47">
        <v>66.760000000000005</v>
      </c>
      <c r="E3009" s="47">
        <v>69.36</v>
      </c>
      <c r="F3009" s="47">
        <v>69.36</v>
      </c>
      <c r="G3009" s="47">
        <v>10320875</v>
      </c>
      <c r="I3009" s="47"/>
      <c r="J3009" s="47"/>
      <c r="K3009" s="47"/>
      <c r="L3009" s="47"/>
      <c r="M3009" s="47"/>
      <c r="N3009" s="47"/>
    </row>
    <row r="3010" spans="1:14" ht="15.75" thickBot="1" x14ac:dyDescent="0.3">
      <c r="A3010" s="46">
        <v>44208</v>
      </c>
      <c r="B3010" s="47">
        <v>67.8</v>
      </c>
      <c r="C3010" s="47">
        <v>69.8</v>
      </c>
      <c r="D3010" s="47">
        <v>66.8</v>
      </c>
      <c r="E3010" s="47">
        <v>67</v>
      </c>
      <c r="F3010" s="47">
        <v>67</v>
      </c>
      <c r="G3010" s="47">
        <v>8435225</v>
      </c>
      <c r="I3010" s="47"/>
      <c r="J3010" s="47"/>
      <c r="K3010" s="47"/>
      <c r="L3010" s="47"/>
      <c r="M3010" s="47"/>
      <c r="N3010" s="47"/>
    </row>
    <row r="3011" spans="1:14" ht="15.75" thickBot="1" x14ac:dyDescent="0.3">
      <c r="A3011" s="46">
        <v>44209</v>
      </c>
      <c r="B3011" s="47">
        <v>66.959999999999994</v>
      </c>
      <c r="C3011" s="47">
        <v>67.44</v>
      </c>
      <c r="D3011" s="47">
        <v>65.36</v>
      </c>
      <c r="E3011" s="47">
        <v>65.959999999999994</v>
      </c>
      <c r="F3011" s="47">
        <v>65.959999999999994</v>
      </c>
      <c r="G3011" s="47">
        <v>7319875</v>
      </c>
      <c r="I3011" s="47"/>
      <c r="J3011" s="47"/>
      <c r="K3011" s="47"/>
      <c r="L3011" s="47"/>
      <c r="M3011" s="47"/>
      <c r="N3011" s="47"/>
    </row>
    <row r="3012" spans="1:14" ht="15.75" thickBot="1" x14ac:dyDescent="0.3">
      <c r="A3012" s="46">
        <v>44210</v>
      </c>
      <c r="B3012" s="47">
        <v>65.400000000000006</v>
      </c>
      <c r="C3012" s="47">
        <v>67.08</v>
      </c>
      <c r="D3012" s="47">
        <v>64.56</v>
      </c>
      <c r="E3012" s="47">
        <v>66.72</v>
      </c>
      <c r="F3012" s="47">
        <v>66.72</v>
      </c>
      <c r="G3012" s="47">
        <v>9417700</v>
      </c>
      <c r="I3012" s="47"/>
      <c r="J3012" s="47"/>
      <c r="K3012" s="47"/>
      <c r="L3012" s="47"/>
      <c r="M3012" s="47"/>
      <c r="N3012" s="47"/>
    </row>
    <row r="3013" spans="1:14" ht="15.75" thickBot="1" x14ac:dyDescent="0.3">
      <c r="A3013" s="46">
        <v>44211</v>
      </c>
      <c r="B3013" s="47">
        <v>67.72</v>
      </c>
      <c r="C3013" s="47">
        <v>70</v>
      </c>
      <c r="D3013" s="47">
        <v>66.72</v>
      </c>
      <c r="E3013" s="47">
        <v>68.44</v>
      </c>
      <c r="F3013" s="47">
        <v>68.44</v>
      </c>
      <c r="G3013" s="47">
        <v>14436825</v>
      </c>
      <c r="I3013" s="47"/>
      <c r="J3013" s="47"/>
      <c r="K3013" s="47"/>
      <c r="L3013" s="47"/>
      <c r="M3013" s="47"/>
      <c r="N3013" s="47"/>
    </row>
    <row r="3014" spans="1:14" ht="15.75" thickBot="1" x14ac:dyDescent="0.3">
      <c r="A3014" s="46">
        <v>44215</v>
      </c>
      <c r="B3014" s="47">
        <v>66.760000000000005</v>
      </c>
      <c r="C3014" s="47">
        <v>67.72</v>
      </c>
      <c r="D3014" s="47">
        <v>66.12</v>
      </c>
      <c r="E3014" s="47">
        <v>66.52</v>
      </c>
      <c r="F3014" s="47">
        <v>66.52</v>
      </c>
      <c r="G3014" s="47">
        <v>10834950</v>
      </c>
      <c r="I3014" s="47"/>
      <c r="J3014" s="47"/>
      <c r="K3014" s="47"/>
      <c r="L3014" s="47"/>
      <c r="M3014" s="47"/>
      <c r="N3014" s="47"/>
    </row>
    <row r="3015" spans="1:14" ht="15.75" thickBot="1" x14ac:dyDescent="0.3">
      <c r="A3015" s="46">
        <v>44216</v>
      </c>
      <c r="B3015" s="47">
        <v>65.64</v>
      </c>
      <c r="C3015" s="47">
        <v>66.599999999999994</v>
      </c>
      <c r="D3015" s="47">
        <v>64.88</v>
      </c>
      <c r="E3015" s="47">
        <v>65.239999999999995</v>
      </c>
      <c r="F3015" s="47">
        <v>65.239999999999995</v>
      </c>
      <c r="G3015" s="47">
        <v>8728275</v>
      </c>
      <c r="I3015" s="47"/>
      <c r="J3015" s="47"/>
      <c r="K3015" s="47"/>
      <c r="L3015" s="47"/>
      <c r="M3015" s="47"/>
      <c r="N3015" s="47"/>
    </row>
    <row r="3016" spans="1:14" ht="15.75" thickBot="1" x14ac:dyDescent="0.3">
      <c r="A3016" s="46">
        <v>44217</v>
      </c>
      <c r="B3016" s="47">
        <v>65.28</v>
      </c>
      <c r="C3016" s="47">
        <v>66.319999999999993</v>
      </c>
      <c r="D3016" s="47">
        <v>64.599999999999994</v>
      </c>
      <c r="E3016" s="47">
        <v>64.72</v>
      </c>
      <c r="F3016" s="47">
        <v>64.72</v>
      </c>
      <c r="G3016" s="47">
        <v>10698650</v>
      </c>
      <c r="I3016" s="47"/>
      <c r="J3016" s="47"/>
      <c r="K3016" s="47"/>
      <c r="L3016" s="47"/>
      <c r="M3016" s="47"/>
      <c r="N3016" s="47"/>
    </row>
    <row r="3017" spans="1:14" ht="15.75" thickBot="1" x14ac:dyDescent="0.3">
      <c r="A3017" s="46">
        <v>44218</v>
      </c>
      <c r="B3017" s="47">
        <v>66.319999999999993</v>
      </c>
      <c r="C3017" s="47">
        <v>66.680000000000007</v>
      </c>
      <c r="D3017" s="47">
        <v>64.8</v>
      </c>
      <c r="E3017" s="47">
        <v>65.599999999999994</v>
      </c>
      <c r="F3017" s="47">
        <v>65.599999999999994</v>
      </c>
      <c r="G3017" s="47">
        <v>10740475</v>
      </c>
      <c r="I3017" s="47"/>
      <c r="J3017" s="47"/>
      <c r="K3017" s="47"/>
      <c r="L3017" s="47"/>
      <c r="M3017" s="47"/>
      <c r="N3017" s="47"/>
    </row>
    <row r="3018" spans="1:14" ht="15.75" thickBot="1" x14ac:dyDescent="0.3">
      <c r="A3018" s="46">
        <v>44221</v>
      </c>
      <c r="B3018" s="47">
        <v>66.2</v>
      </c>
      <c r="C3018" s="47">
        <v>71.08</v>
      </c>
      <c r="D3018" s="47">
        <v>65.760000000000005</v>
      </c>
      <c r="E3018" s="47">
        <v>68.239999999999995</v>
      </c>
      <c r="F3018" s="47">
        <v>68.239999999999995</v>
      </c>
      <c r="G3018" s="47">
        <v>18518550</v>
      </c>
      <c r="I3018" s="47"/>
      <c r="J3018" s="47"/>
      <c r="K3018" s="47"/>
      <c r="L3018" s="47"/>
      <c r="M3018" s="47"/>
      <c r="N3018" s="47"/>
    </row>
    <row r="3019" spans="1:14" ht="15.75" thickBot="1" x14ac:dyDescent="0.3">
      <c r="A3019" s="46">
        <v>44222</v>
      </c>
      <c r="B3019" s="47">
        <v>67.040000000000006</v>
      </c>
      <c r="C3019" s="47">
        <v>68.8</v>
      </c>
      <c r="D3019" s="47">
        <v>64.2</v>
      </c>
      <c r="E3019" s="47">
        <v>68.8</v>
      </c>
      <c r="F3019" s="47">
        <v>68.8</v>
      </c>
      <c r="G3019" s="47">
        <v>12164475</v>
      </c>
      <c r="I3019" s="47"/>
      <c r="J3019" s="47"/>
      <c r="K3019" s="47"/>
      <c r="L3019" s="47"/>
      <c r="M3019" s="47"/>
      <c r="N3019" s="47"/>
    </row>
    <row r="3020" spans="1:14" ht="15.75" thickBot="1" x14ac:dyDescent="0.3">
      <c r="A3020" s="46">
        <v>44223</v>
      </c>
      <c r="B3020" s="47">
        <v>70.680000000000007</v>
      </c>
      <c r="C3020" s="47">
        <v>82.24</v>
      </c>
      <c r="D3020" s="47">
        <v>70.56</v>
      </c>
      <c r="E3020" s="47">
        <v>81</v>
      </c>
      <c r="F3020" s="47">
        <v>81</v>
      </c>
      <c r="G3020" s="47">
        <v>31098150</v>
      </c>
      <c r="I3020" s="47"/>
      <c r="J3020" s="47"/>
      <c r="K3020" s="47"/>
      <c r="L3020" s="47"/>
      <c r="M3020" s="47"/>
      <c r="N3020" s="47"/>
    </row>
    <row r="3021" spans="1:14" ht="15.75" thickBot="1" x14ac:dyDescent="0.3">
      <c r="A3021" s="46">
        <v>44224</v>
      </c>
      <c r="B3021" s="47">
        <v>77.52</v>
      </c>
      <c r="C3021" s="47">
        <v>81.12</v>
      </c>
      <c r="D3021" s="47">
        <v>75.28</v>
      </c>
      <c r="E3021" s="47">
        <v>79.16</v>
      </c>
      <c r="F3021" s="47">
        <v>79.16</v>
      </c>
      <c r="G3021" s="47">
        <v>19174275</v>
      </c>
      <c r="I3021" s="47"/>
      <c r="J3021" s="47"/>
      <c r="K3021" s="47"/>
      <c r="L3021" s="47"/>
      <c r="M3021" s="47"/>
      <c r="N3021" s="47"/>
    </row>
    <row r="3022" spans="1:14" ht="15.75" thickBot="1" x14ac:dyDescent="0.3">
      <c r="A3022" s="46">
        <v>44225</v>
      </c>
      <c r="B3022" s="47">
        <v>81.16</v>
      </c>
      <c r="C3022" s="47">
        <v>87.04</v>
      </c>
      <c r="D3022" s="47">
        <v>76.760000000000005</v>
      </c>
      <c r="E3022" s="47">
        <v>84.32</v>
      </c>
      <c r="F3022" s="47">
        <v>84.32</v>
      </c>
      <c r="G3022" s="47">
        <v>30786875</v>
      </c>
      <c r="I3022" s="47"/>
      <c r="J3022" s="47"/>
      <c r="K3022" s="47"/>
      <c r="L3022" s="47"/>
      <c r="M3022" s="47"/>
      <c r="N3022" s="47"/>
    </row>
    <row r="3023" spans="1:14" ht="15.75" thickBot="1" x14ac:dyDescent="0.3">
      <c r="A3023" s="46">
        <v>44228</v>
      </c>
      <c r="B3023" s="47">
        <v>80.36</v>
      </c>
      <c r="C3023" s="47">
        <v>85.16</v>
      </c>
      <c r="D3023" s="47">
        <v>78.400000000000006</v>
      </c>
      <c r="E3023" s="47">
        <v>79.52</v>
      </c>
      <c r="F3023" s="47">
        <v>79.52</v>
      </c>
      <c r="G3023" s="47">
        <v>16282500</v>
      </c>
      <c r="I3023" s="47"/>
      <c r="J3023" s="47"/>
      <c r="K3023" s="47"/>
      <c r="L3023" s="47"/>
      <c r="M3023" s="47"/>
      <c r="N3023" s="47"/>
    </row>
    <row r="3024" spans="1:14" ht="15.75" thickBot="1" x14ac:dyDescent="0.3">
      <c r="A3024" s="46">
        <v>44229</v>
      </c>
      <c r="B3024" s="47">
        <v>75.64</v>
      </c>
      <c r="C3024" s="47">
        <v>75.84</v>
      </c>
      <c r="D3024" s="47">
        <v>72</v>
      </c>
      <c r="E3024" s="47">
        <v>72.760000000000005</v>
      </c>
      <c r="F3024" s="47">
        <v>72.760000000000005</v>
      </c>
      <c r="G3024" s="47">
        <v>10596175</v>
      </c>
      <c r="I3024" s="47"/>
      <c r="J3024" s="47"/>
      <c r="K3024" s="47"/>
      <c r="L3024" s="47"/>
      <c r="M3024" s="47"/>
      <c r="N3024" s="47"/>
    </row>
    <row r="3025" spans="1:14" ht="15.75" thickBot="1" x14ac:dyDescent="0.3">
      <c r="A3025" s="46">
        <v>44230</v>
      </c>
      <c r="B3025" s="47">
        <v>71.16</v>
      </c>
      <c r="C3025" s="47">
        <v>72.239999999999995</v>
      </c>
      <c r="D3025" s="47">
        <v>68.88</v>
      </c>
      <c r="E3025" s="47">
        <v>69</v>
      </c>
      <c r="F3025" s="47">
        <v>69</v>
      </c>
      <c r="G3025" s="47">
        <v>9367475</v>
      </c>
      <c r="I3025" s="47"/>
      <c r="J3025" s="47"/>
      <c r="K3025" s="47"/>
      <c r="L3025" s="47"/>
      <c r="M3025" s="47"/>
      <c r="N3025" s="47"/>
    </row>
    <row r="3026" spans="1:14" ht="15.75" thickBot="1" x14ac:dyDescent="0.3">
      <c r="A3026" s="46">
        <v>44231</v>
      </c>
      <c r="B3026" s="47">
        <v>67.52</v>
      </c>
      <c r="C3026" s="47">
        <v>67.680000000000007</v>
      </c>
      <c r="D3026" s="47">
        <v>66</v>
      </c>
      <c r="E3026" s="47">
        <v>66</v>
      </c>
      <c r="F3026" s="47">
        <v>66</v>
      </c>
      <c r="G3026" s="47">
        <v>7631900</v>
      </c>
      <c r="I3026" s="47"/>
      <c r="J3026" s="47"/>
      <c r="K3026" s="47"/>
      <c r="L3026" s="47"/>
      <c r="M3026" s="47"/>
      <c r="N3026" s="47"/>
    </row>
    <row r="3027" spans="1:14" ht="15.75" thickBot="1" x14ac:dyDescent="0.3">
      <c r="A3027" s="46">
        <v>44232</v>
      </c>
      <c r="B3027" s="47">
        <v>65.680000000000007</v>
      </c>
      <c r="C3027" s="47">
        <v>67.239999999999995</v>
      </c>
      <c r="D3027" s="47">
        <v>65.64</v>
      </c>
      <c r="E3027" s="47">
        <v>65.88</v>
      </c>
      <c r="F3027" s="47">
        <v>65.88</v>
      </c>
      <c r="G3027" s="47">
        <v>8653500</v>
      </c>
      <c r="I3027" s="47"/>
      <c r="J3027" s="47"/>
      <c r="K3027" s="47"/>
      <c r="L3027" s="47"/>
      <c r="M3027" s="47"/>
      <c r="N3027" s="47"/>
    </row>
    <row r="3028" spans="1:14" ht="15.75" thickBot="1" x14ac:dyDescent="0.3">
      <c r="A3028" s="46">
        <v>44235</v>
      </c>
      <c r="B3028" s="47">
        <v>65.52</v>
      </c>
      <c r="C3028" s="47">
        <v>66.52</v>
      </c>
      <c r="D3028" s="47">
        <v>65.319999999999993</v>
      </c>
      <c r="E3028" s="47">
        <v>65.319999999999993</v>
      </c>
      <c r="F3028" s="47">
        <v>65.319999999999993</v>
      </c>
      <c r="G3028" s="47">
        <v>6520675</v>
      </c>
      <c r="I3028" s="47"/>
      <c r="J3028" s="47"/>
      <c r="K3028" s="47"/>
      <c r="L3028" s="47"/>
      <c r="M3028" s="47"/>
      <c r="N3028" s="47"/>
    </row>
    <row r="3029" spans="1:14" ht="15.75" thickBot="1" x14ac:dyDescent="0.3">
      <c r="A3029" s="46">
        <v>44236</v>
      </c>
      <c r="B3029" s="47">
        <v>66.239999999999995</v>
      </c>
      <c r="C3029" s="47">
        <v>66.680000000000007</v>
      </c>
      <c r="D3029" s="47">
        <v>64.760000000000005</v>
      </c>
      <c r="E3029" s="47">
        <v>65.599999999999994</v>
      </c>
      <c r="F3029" s="47">
        <v>65.599999999999994</v>
      </c>
      <c r="G3029" s="47">
        <v>8565325</v>
      </c>
      <c r="I3029" s="47"/>
      <c r="J3029" s="47"/>
      <c r="K3029" s="47"/>
      <c r="L3029" s="47"/>
      <c r="M3029" s="47"/>
      <c r="N3029" s="47"/>
    </row>
    <row r="3030" spans="1:14" ht="15.75" thickBot="1" x14ac:dyDescent="0.3">
      <c r="A3030" s="46">
        <v>44237</v>
      </c>
      <c r="B3030" s="47">
        <v>65.16</v>
      </c>
      <c r="C3030" s="47">
        <v>68.599999999999994</v>
      </c>
      <c r="D3030" s="47">
        <v>65.040000000000006</v>
      </c>
      <c r="E3030" s="47">
        <v>66.680000000000007</v>
      </c>
      <c r="F3030" s="47">
        <v>66.680000000000007</v>
      </c>
      <c r="G3030" s="47">
        <v>16738875</v>
      </c>
      <c r="I3030" s="47"/>
      <c r="J3030" s="47"/>
      <c r="K3030" s="47"/>
      <c r="L3030" s="47"/>
      <c r="M3030" s="47"/>
      <c r="N3030" s="47"/>
    </row>
    <row r="3031" spans="1:14" ht="15.75" thickBot="1" x14ac:dyDescent="0.3">
      <c r="A3031" s="46">
        <v>44238</v>
      </c>
      <c r="B3031" s="47">
        <v>65.84</v>
      </c>
      <c r="C3031" s="47">
        <v>68.16</v>
      </c>
      <c r="D3031" s="47">
        <v>65.040000000000006</v>
      </c>
      <c r="E3031" s="47">
        <v>65.12</v>
      </c>
      <c r="F3031" s="47">
        <v>65.12</v>
      </c>
      <c r="G3031" s="47">
        <v>12285525</v>
      </c>
      <c r="I3031" s="47"/>
      <c r="J3031" s="47"/>
      <c r="K3031" s="47"/>
      <c r="L3031" s="47"/>
      <c r="M3031" s="47"/>
      <c r="N3031" s="47"/>
    </row>
    <row r="3032" spans="1:14" ht="15.75" thickBot="1" x14ac:dyDescent="0.3">
      <c r="A3032" s="46">
        <v>44239</v>
      </c>
      <c r="B3032" s="47">
        <v>65.72</v>
      </c>
      <c r="C3032" s="47">
        <v>65.72</v>
      </c>
      <c r="D3032" s="47">
        <v>62.84</v>
      </c>
      <c r="E3032" s="47">
        <v>62.96</v>
      </c>
      <c r="F3032" s="47">
        <v>62.96</v>
      </c>
      <c r="G3032" s="47">
        <v>12208925</v>
      </c>
      <c r="I3032" s="47"/>
      <c r="J3032" s="47"/>
      <c r="K3032" s="47"/>
      <c r="L3032" s="47"/>
      <c r="M3032" s="47"/>
      <c r="N3032" s="47"/>
    </row>
    <row r="3033" spans="1:14" ht="15.75" thickBot="1" x14ac:dyDescent="0.3">
      <c r="A3033" s="46">
        <v>44243</v>
      </c>
      <c r="B3033" s="47">
        <v>63.24</v>
      </c>
      <c r="C3033" s="47">
        <v>64.36</v>
      </c>
      <c r="D3033" s="47">
        <v>62.4</v>
      </c>
      <c r="E3033" s="47">
        <v>63.64</v>
      </c>
      <c r="F3033" s="47">
        <v>63.64</v>
      </c>
      <c r="G3033" s="47">
        <v>13395425</v>
      </c>
      <c r="I3033" s="47"/>
      <c r="J3033" s="47"/>
      <c r="K3033" s="47"/>
      <c r="L3033" s="47"/>
      <c r="M3033" s="47"/>
      <c r="N3033" s="47"/>
    </row>
    <row r="3034" spans="1:14" ht="15.75" thickBot="1" x14ac:dyDescent="0.3">
      <c r="A3034" s="46">
        <v>44244</v>
      </c>
      <c r="B3034" s="47">
        <v>64.64</v>
      </c>
      <c r="C3034" s="47">
        <v>65.72</v>
      </c>
      <c r="D3034" s="47">
        <v>62.12</v>
      </c>
      <c r="E3034" s="47">
        <v>62.32</v>
      </c>
      <c r="F3034" s="47">
        <v>62.32</v>
      </c>
      <c r="G3034" s="47">
        <v>13799550</v>
      </c>
      <c r="I3034" s="47"/>
      <c r="J3034" s="47"/>
      <c r="K3034" s="47"/>
      <c r="L3034" s="47"/>
      <c r="M3034" s="47"/>
      <c r="N3034" s="47"/>
    </row>
    <row r="3035" spans="1:14" ht="15.75" thickBot="1" x14ac:dyDescent="0.3">
      <c r="A3035" s="46">
        <v>44245</v>
      </c>
      <c r="B3035" s="47">
        <v>64.08</v>
      </c>
      <c r="C3035" s="47">
        <v>64.88</v>
      </c>
      <c r="D3035" s="47">
        <v>62</v>
      </c>
      <c r="E3035" s="47">
        <v>62.64</v>
      </c>
      <c r="F3035" s="47">
        <v>62.64</v>
      </c>
      <c r="G3035" s="47">
        <v>13717250</v>
      </c>
      <c r="I3035" s="47"/>
      <c r="J3035" s="47"/>
      <c r="K3035" s="47"/>
      <c r="L3035" s="47"/>
      <c r="M3035" s="47"/>
      <c r="N3035" s="47"/>
    </row>
    <row r="3036" spans="1:14" ht="15.75" thickBot="1" x14ac:dyDescent="0.3">
      <c r="A3036" s="46">
        <v>44246</v>
      </c>
      <c r="B3036" s="47">
        <v>62.08</v>
      </c>
      <c r="C3036" s="47">
        <v>62.24</v>
      </c>
      <c r="D3036" s="47">
        <v>59.68</v>
      </c>
      <c r="E3036" s="47">
        <v>60.4</v>
      </c>
      <c r="F3036" s="47">
        <v>60.4</v>
      </c>
      <c r="G3036" s="47">
        <v>15574325</v>
      </c>
      <c r="I3036" s="47"/>
      <c r="J3036" s="47"/>
      <c r="K3036" s="47"/>
      <c r="L3036" s="47"/>
      <c r="M3036" s="47"/>
      <c r="N3036" s="47"/>
    </row>
    <row r="3037" spans="1:14" ht="15.75" thickBot="1" x14ac:dyDescent="0.3">
      <c r="A3037" s="46">
        <v>44249</v>
      </c>
      <c r="B3037" s="47">
        <v>62.4</v>
      </c>
      <c r="C3037" s="47">
        <v>62.96</v>
      </c>
      <c r="D3037" s="47">
        <v>60.6</v>
      </c>
      <c r="E3037" s="47">
        <v>62.92</v>
      </c>
      <c r="F3037" s="47">
        <v>62.92</v>
      </c>
      <c r="G3037" s="47">
        <v>13786200</v>
      </c>
      <c r="I3037" s="47"/>
      <c r="J3037" s="47"/>
      <c r="K3037" s="47"/>
      <c r="L3037" s="47"/>
      <c r="M3037" s="47"/>
      <c r="N3037" s="47"/>
    </row>
    <row r="3038" spans="1:14" ht="15.75" thickBot="1" x14ac:dyDescent="0.3">
      <c r="A3038" s="46">
        <v>44250</v>
      </c>
      <c r="B3038" s="47">
        <v>63.28</v>
      </c>
      <c r="C3038" s="47">
        <v>66.400000000000006</v>
      </c>
      <c r="D3038" s="47">
        <v>60.24</v>
      </c>
      <c r="E3038" s="47">
        <v>60.32</v>
      </c>
      <c r="F3038" s="47">
        <v>60.32</v>
      </c>
      <c r="G3038" s="47">
        <v>23321050</v>
      </c>
      <c r="I3038" s="47"/>
      <c r="J3038" s="47"/>
      <c r="K3038" s="47"/>
      <c r="L3038" s="47"/>
      <c r="M3038" s="47"/>
      <c r="N3038" s="47"/>
    </row>
    <row r="3039" spans="1:14" ht="15.75" thickBot="1" x14ac:dyDescent="0.3">
      <c r="A3039" s="46">
        <v>44251</v>
      </c>
      <c r="B3039" s="47">
        <v>61.92</v>
      </c>
      <c r="C3039" s="47">
        <v>62.56</v>
      </c>
      <c r="D3039" s="47">
        <v>57.76</v>
      </c>
      <c r="E3039" s="47">
        <v>57.92</v>
      </c>
      <c r="F3039" s="47">
        <v>57.92</v>
      </c>
      <c r="G3039" s="47">
        <v>14923475</v>
      </c>
      <c r="I3039" s="47"/>
      <c r="J3039" s="47"/>
      <c r="K3039" s="47"/>
      <c r="L3039" s="47"/>
      <c r="M3039" s="47"/>
      <c r="N3039" s="47"/>
    </row>
    <row r="3040" spans="1:14" ht="15.75" thickBot="1" x14ac:dyDescent="0.3">
      <c r="A3040" s="46">
        <v>44252</v>
      </c>
      <c r="B3040" s="47">
        <v>59.2</v>
      </c>
      <c r="C3040" s="47">
        <v>68.8</v>
      </c>
      <c r="D3040" s="47">
        <v>58.2</v>
      </c>
      <c r="E3040" s="47">
        <v>67.16</v>
      </c>
      <c r="F3040" s="47">
        <v>67.16</v>
      </c>
      <c r="G3040" s="47">
        <v>38903850</v>
      </c>
      <c r="I3040" s="47"/>
      <c r="J3040" s="47"/>
      <c r="K3040" s="47"/>
      <c r="L3040" s="47"/>
      <c r="M3040" s="47"/>
      <c r="N3040" s="47"/>
    </row>
    <row r="3041" spans="1:14" ht="15.75" thickBot="1" x14ac:dyDescent="0.3">
      <c r="A3041" s="46">
        <v>44253</v>
      </c>
      <c r="B3041" s="47">
        <v>64.319999999999993</v>
      </c>
      <c r="C3041" s="47">
        <v>69.16</v>
      </c>
      <c r="D3041" s="47">
        <v>62.6</v>
      </c>
      <c r="E3041" s="47">
        <v>64.12</v>
      </c>
      <c r="F3041" s="47">
        <v>64.12</v>
      </c>
      <c r="G3041" s="47">
        <v>30336325</v>
      </c>
      <c r="I3041" s="47"/>
      <c r="J3041" s="47"/>
      <c r="K3041" s="47"/>
      <c r="L3041" s="47"/>
      <c r="M3041" s="47"/>
      <c r="N3041" s="47"/>
    </row>
    <row r="3042" spans="1:14" ht="15.75" thickBot="1" x14ac:dyDescent="0.3">
      <c r="A3042" s="46">
        <v>44256</v>
      </c>
      <c r="B3042" s="47">
        <v>60.32</v>
      </c>
      <c r="C3042" s="47">
        <v>60.32</v>
      </c>
      <c r="D3042" s="47">
        <v>58.6</v>
      </c>
      <c r="E3042" s="47">
        <v>59.36</v>
      </c>
      <c r="F3042" s="47">
        <v>59.36</v>
      </c>
      <c r="G3042" s="47">
        <v>13433825</v>
      </c>
      <c r="I3042" s="47"/>
      <c r="J3042" s="47"/>
      <c r="K3042" s="47"/>
      <c r="L3042" s="47"/>
      <c r="M3042" s="47"/>
      <c r="N3042" s="47"/>
    </row>
    <row r="3043" spans="1:14" ht="15.75" thickBot="1" x14ac:dyDescent="0.3">
      <c r="A3043" s="46">
        <v>44257</v>
      </c>
      <c r="B3043" s="47">
        <v>59.48</v>
      </c>
      <c r="C3043" s="47">
        <v>60.2</v>
      </c>
      <c r="D3043" s="47">
        <v>58.64</v>
      </c>
      <c r="E3043" s="47">
        <v>59.88</v>
      </c>
      <c r="F3043" s="47">
        <v>59.88</v>
      </c>
      <c r="G3043" s="47">
        <v>12381725</v>
      </c>
      <c r="I3043" s="47"/>
      <c r="J3043" s="47"/>
      <c r="K3043" s="47"/>
      <c r="L3043" s="47"/>
      <c r="M3043" s="47"/>
      <c r="N3043" s="47"/>
    </row>
    <row r="3044" spans="1:14" ht="15.75" thickBot="1" x14ac:dyDescent="0.3">
      <c r="A3044" s="46">
        <v>44258</v>
      </c>
      <c r="B3044" s="47">
        <v>59.44</v>
      </c>
      <c r="C3044" s="47">
        <v>62.6</v>
      </c>
      <c r="D3044" s="47">
        <v>58.92</v>
      </c>
      <c r="E3044" s="47">
        <v>62.44</v>
      </c>
      <c r="F3044" s="47">
        <v>62.44</v>
      </c>
      <c r="G3044" s="47">
        <v>24683250</v>
      </c>
      <c r="I3044" s="47"/>
      <c r="J3044" s="47"/>
      <c r="K3044" s="47"/>
      <c r="L3044" s="47"/>
      <c r="M3044" s="47"/>
      <c r="N3044" s="47"/>
    </row>
    <row r="3045" spans="1:14" ht="15.75" thickBot="1" x14ac:dyDescent="0.3">
      <c r="A3045" s="46">
        <v>44259</v>
      </c>
      <c r="B3045" s="47">
        <v>61.72</v>
      </c>
      <c r="C3045" s="47">
        <v>67.84</v>
      </c>
      <c r="D3045" s="47">
        <v>60.32</v>
      </c>
      <c r="E3045" s="47">
        <v>65.08</v>
      </c>
      <c r="F3045" s="47">
        <v>65.08</v>
      </c>
      <c r="G3045" s="47">
        <v>30522700</v>
      </c>
      <c r="I3045" s="47"/>
      <c r="J3045" s="47"/>
      <c r="K3045" s="47"/>
      <c r="L3045" s="47"/>
      <c r="M3045" s="47"/>
      <c r="N3045" s="47"/>
    </row>
    <row r="3046" spans="1:14" ht="15.75" thickBot="1" x14ac:dyDescent="0.3">
      <c r="A3046" s="46">
        <v>44260</v>
      </c>
      <c r="B3046" s="47">
        <v>62.6</v>
      </c>
      <c r="C3046" s="47">
        <v>66.959999999999994</v>
      </c>
      <c r="D3046" s="47">
        <v>60.28</v>
      </c>
      <c r="E3046" s="47">
        <v>60.48</v>
      </c>
      <c r="F3046" s="47">
        <v>60.48</v>
      </c>
      <c r="G3046" s="47">
        <v>25950000</v>
      </c>
      <c r="I3046" s="47"/>
      <c r="J3046" s="47"/>
      <c r="K3046" s="47"/>
      <c r="L3046" s="47"/>
      <c r="M3046" s="47"/>
      <c r="N3046" s="47"/>
    </row>
    <row r="3047" spans="1:14" ht="15.75" thickBot="1" x14ac:dyDescent="0.3">
      <c r="A3047" s="46">
        <v>44263</v>
      </c>
      <c r="B3047" s="47">
        <v>60.6</v>
      </c>
      <c r="C3047" s="47">
        <v>62.08</v>
      </c>
      <c r="D3047" s="47">
        <v>59.32</v>
      </c>
      <c r="E3047" s="47">
        <v>61.56</v>
      </c>
      <c r="F3047" s="47">
        <v>61.56</v>
      </c>
      <c r="G3047" s="47">
        <v>17458550</v>
      </c>
      <c r="I3047" s="47"/>
      <c r="J3047" s="47"/>
      <c r="K3047" s="47"/>
      <c r="L3047" s="47"/>
      <c r="M3047" s="47"/>
      <c r="N3047" s="47"/>
    </row>
    <row r="3048" spans="1:14" ht="15.75" thickBot="1" x14ac:dyDescent="0.3">
      <c r="A3048" s="46">
        <v>44264</v>
      </c>
      <c r="B3048" s="47">
        <v>59.84</v>
      </c>
      <c r="C3048" s="47">
        <v>60.12</v>
      </c>
      <c r="D3048" s="47">
        <v>58.36</v>
      </c>
      <c r="E3048" s="47">
        <v>59.08</v>
      </c>
      <c r="F3048" s="47">
        <v>59.08</v>
      </c>
      <c r="G3048" s="47">
        <v>13188800</v>
      </c>
      <c r="I3048" s="47"/>
      <c r="J3048" s="47"/>
      <c r="K3048" s="47"/>
      <c r="L3048" s="47"/>
      <c r="M3048" s="47"/>
      <c r="N3048" s="47"/>
    </row>
    <row r="3049" spans="1:14" ht="15.75" thickBot="1" x14ac:dyDescent="0.3">
      <c r="A3049" s="46">
        <v>44265</v>
      </c>
      <c r="B3049" s="47">
        <v>57.48</v>
      </c>
      <c r="C3049" s="47">
        <v>58.76</v>
      </c>
      <c r="D3049" s="47">
        <v>57.48</v>
      </c>
      <c r="E3049" s="47">
        <v>58.32</v>
      </c>
      <c r="F3049" s="47">
        <v>58.32</v>
      </c>
      <c r="G3049" s="47">
        <v>11393175</v>
      </c>
      <c r="I3049" s="47"/>
      <c r="J3049" s="47"/>
      <c r="K3049" s="47"/>
      <c r="L3049" s="47"/>
      <c r="M3049" s="47"/>
      <c r="N3049" s="47"/>
    </row>
    <row r="3050" spans="1:14" ht="15.75" thickBot="1" x14ac:dyDescent="0.3">
      <c r="A3050" s="46">
        <v>44266</v>
      </c>
      <c r="B3050" s="47">
        <v>57.4</v>
      </c>
      <c r="C3050" s="47">
        <v>57.52</v>
      </c>
      <c r="D3050" s="47">
        <v>56.48</v>
      </c>
      <c r="E3050" s="47">
        <v>56.88</v>
      </c>
      <c r="F3050" s="47">
        <v>56.88</v>
      </c>
      <c r="G3050" s="47">
        <v>10638825</v>
      </c>
      <c r="I3050" s="47"/>
      <c r="J3050" s="47"/>
      <c r="K3050" s="47"/>
      <c r="L3050" s="47"/>
      <c r="M3050" s="47"/>
      <c r="N3050" s="47"/>
    </row>
    <row r="3051" spans="1:14" ht="15.75" thickBot="1" x14ac:dyDescent="0.3">
      <c r="A3051" s="46">
        <v>44267</v>
      </c>
      <c r="B3051" s="47">
        <v>57.92</v>
      </c>
      <c r="C3051" s="47">
        <v>58.12</v>
      </c>
      <c r="D3051" s="47">
        <v>55.8</v>
      </c>
      <c r="E3051" s="47">
        <v>55.8</v>
      </c>
      <c r="F3051" s="47">
        <v>55.8</v>
      </c>
      <c r="G3051" s="47">
        <v>11838775</v>
      </c>
      <c r="I3051" s="47"/>
      <c r="J3051" s="47"/>
      <c r="K3051" s="47"/>
      <c r="L3051" s="47"/>
      <c r="M3051" s="47"/>
      <c r="N3051" s="47"/>
    </row>
    <row r="3052" spans="1:14" ht="15.75" thickBot="1" x14ac:dyDescent="0.3">
      <c r="A3052" s="46">
        <v>44270</v>
      </c>
      <c r="B3052" s="47">
        <v>55.64</v>
      </c>
      <c r="C3052" s="47">
        <v>56.08</v>
      </c>
      <c r="D3052" s="47">
        <v>52.44</v>
      </c>
      <c r="E3052" s="47">
        <v>52.64</v>
      </c>
      <c r="F3052" s="47">
        <v>52.64</v>
      </c>
      <c r="G3052" s="47">
        <v>12571350</v>
      </c>
      <c r="I3052" s="47"/>
      <c r="J3052" s="47"/>
      <c r="K3052" s="47"/>
      <c r="L3052" s="47"/>
      <c r="M3052" s="47"/>
      <c r="N3052" s="47"/>
    </row>
    <row r="3053" spans="1:14" ht="15.75" thickBot="1" x14ac:dyDescent="0.3">
      <c r="A3053" s="46">
        <v>44271</v>
      </c>
      <c r="B3053" s="47">
        <v>52.56</v>
      </c>
      <c r="C3053" s="47">
        <v>52.72</v>
      </c>
      <c r="D3053" s="47">
        <v>51.08</v>
      </c>
      <c r="E3053" s="47">
        <v>52.64</v>
      </c>
      <c r="F3053" s="47">
        <v>52.64</v>
      </c>
      <c r="G3053" s="47">
        <v>12760625</v>
      </c>
      <c r="I3053" s="47"/>
      <c r="J3053" s="47"/>
      <c r="K3053" s="47"/>
      <c r="L3053" s="47"/>
      <c r="M3053" s="47"/>
      <c r="N3053" s="47"/>
    </row>
    <row r="3054" spans="1:14" ht="15.75" thickBot="1" x14ac:dyDescent="0.3">
      <c r="A3054" s="46">
        <v>44272</v>
      </c>
      <c r="B3054" s="47">
        <v>53.2</v>
      </c>
      <c r="C3054" s="47">
        <v>53.52</v>
      </c>
      <c r="D3054" s="47">
        <v>50.28</v>
      </c>
      <c r="E3054" s="47">
        <v>50.36</v>
      </c>
      <c r="F3054" s="47">
        <v>50.36</v>
      </c>
      <c r="G3054" s="47">
        <v>16345300</v>
      </c>
      <c r="I3054" s="47"/>
      <c r="J3054" s="47"/>
      <c r="K3054" s="47"/>
      <c r="L3054" s="47"/>
      <c r="M3054" s="47"/>
      <c r="N3054" s="47"/>
    </row>
    <row r="3055" spans="1:14" ht="15.75" thickBot="1" x14ac:dyDescent="0.3">
      <c r="A3055" s="46">
        <v>44273</v>
      </c>
      <c r="B3055" s="47">
        <v>51.44</v>
      </c>
      <c r="C3055" s="47">
        <v>53.64</v>
      </c>
      <c r="D3055" s="47">
        <v>50.4</v>
      </c>
      <c r="E3055" s="47">
        <v>53.16</v>
      </c>
      <c r="F3055" s="47">
        <v>53.16</v>
      </c>
      <c r="G3055" s="47">
        <v>15605975</v>
      </c>
      <c r="I3055" s="47"/>
      <c r="J3055" s="47"/>
      <c r="K3055" s="47"/>
      <c r="L3055" s="47"/>
      <c r="M3055" s="47"/>
      <c r="N3055" s="47"/>
    </row>
    <row r="3056" spans="1:14" ht="15.75" thickBot="1" x14ac:dyDescent="0.3">
      <c r="A3056" s="46">
        <v>44274</v>
      </c>
      <c r="B3056" s="47">
        <v>52.84</v>
      </c>
      <c r="C3056" s="47">
        <v>54.24</v>
      </c>
      <c r="D3056" s="47">
        <v>50.8</v>
      </c>
      <c r="E3056" s="47">
        <v>51.08</v>
      </c>
      <c r="F3056" s="47">
        <v>51.08</v>
      </c>
      <c r="G3056" s="47">
        <v>14331100</v>
      </c>
      <c r="I3056" s="47"/>
      <c r="J3056" s="47"/>
      <c r="K3056" s="47"/>
      <c r="L3056" s="47"/>
      <c r="M3056" s="47"/>
      <c r="N3056" s="47"/>
    </row>
    <row r="3057" spans="1:14" ht="15.75" thickBot="1" x14ac:dyDescent="0.3">
      <c r="A3057" s="46">
        <v>44277</v>
      </c>
      <c r="B3057" s="47">
        <v>50.48</v>
      </c>
      <c r="C3057" s="47">
        <v>50.76</v>
      </c>
      <c r="D3057" s="47">
        <v>47.4</v>
      </c>
      <c r="E3057" s="47">
        <v>47.76</v>
      </c>
      <c r="F3057" s="47">
        <v>47.76</v>
      </c>
      <c r="G3057" s="47">
        <v>12056625</v>
      </c>
      <c r="I3057" s="47"/>
      <c r="J3057" s="47"/>
      <c r="K3057" s="47"/>
      <c r="L3057" s="47"/>
      <c r="M3057" s="47"/>
      <c r="N3057" s="47"/>
    </row>
    <row r="3058" spans="1:14" ht="15.75" thickBot="1" x14ac:dyDescent="0.3">
      <c r="A3058" s="46">
        <v>44278</v>
      </c>
      <c r="B3058" s="47">
        <v>48.12</v>
      </c>
      <c r="C3058" s="47">
        <v>50.92</v>
      </c>
      <c r="D3058" s="47">
        <v>47.92</v>
      </c>
      <c r="E3058" s="47">
        <v>50</v>
      </c>
      <c r="F3058" s="47">
        <v>50</v>
      </c>
      <c r="G3058" s="47">
        <v>15349450</v>
      </c>
      <c r="I3058" s="47"/>
      <c r="J3058" s="47"/>
      <c r="K3058" s="47"/>
      <c r="L3058" s="47"/>
      <c r="M3058" s="47"/>
      <c r="N3058" s="47"/>
    </row>
    <row r="3059" spans="1:14" ht="15.75" thickBot="1" x14ac:dyDescent="0.3">
      <c r="A3059" s="46">
        <v>44279</v>
      </c>
      <c r="B3059" s="47">
        <v>48.96</v>
      </c>
      <c r="C3059" s="47">
        <v>50.48</v>
      </c>
      <c r="D3059" s="47">
        <v>47.96</v>
      </c>
      <c r="E3059" s="47">
        <v>50.44</v>
      </c>
      <c r="F3059" s="47">
        <v>50.44</v>
      </c>
      <c r="G3059" s="47">
        <v>11971525</v>
      </c>
      <c r="I3059" s="47"/>
      <c r="J3059" s="47"/>
      <c r="K3059" s="47"/>
      <c r="L3059" s="47"/>
      <c r="M3059" s="47"/>
      <c r="N3059" s="47"/>
    </row>
    <row r="3060" spans="1:14" ht="15.75" thickBot="1" x14ac:dyDescent="0.3">
      <c r="A3060" s="46">
        <v>44280</v>
      </c>
      <c r="B3060" s="47">
        <v>50.76</v>
      </c>
      <c r="C3060" s="47">
        <v>53.2</v>
      </c>
      <c r="D3060" s="47">
        <v>48.64</v>
      </c>
      <c r="E3060" s="47">
        <v>48.92</v>
      </c>
      <c r="F3060" s="47">
        <v>48.92</v>
      </c>
      <c r="G3060" s="47">
        <v>18670000</v>
      </c>
      <c r="I3060" s="47"/>
      <c r="J3060" s="47"/>
      <c r="K3060" s="47"/>
      <c r="L3060" s="47"/>
      <c r="M3060" s="47"/>
      <c r="N3060" s="47"/>
    </row>
    <row r="3061" spans="1:14" ht="15.75" thickBot="1" x14ac:dyDescent="0.3">
      <c r="A3061" s="46">
        <v>44281</v>
      </c>
      <c r="B3061" s="47">
        <v>48.04</v>
      </c>
      <c r="C3061" s="47">
        <v>49.96</v>
      </c>
      <c r="D3061" s="47">
        <v>46.4</v>
      </c>
      <c r="E3061" s="47">
        <v>46.96</v>
      </c>
      <c r="F3061" s="47">
        <v>46.96</v>
      </c>
      <c r="G3061" s="47">
        <v>19725950</v>
      </c>
      <c r="I3061" s="47"/>
      <c r="J3061" s="47"/>
      <c r="K3061" s="47"/>
      <c r="L3061" s="47"/>
      <c r="M3061" s="47"/>
      <c r="N3061" s="47"/>
    </row>
    <row r="3062" spans="1:14" ht="15.75" thickBot="1" x14ac:dyDescent="0.3">
      <c r="A3062" s="46">
        <v>44284</v>
      </c>
      <c r="B3062" s="47">
        <v>48.04</v>
      </c>
      <c r="C3062" s="47">
        <v>49.48</v>
      </c>
      <c r="D3062" s="47">
        <v>47.56</v>
      </c>
      <c r="E3062" s="47">
        <v>48.04</v>
      </c>
      <c r="F3062" s="47">
        <v>48.04</v>
      </c>
      <c r="G3062" s="47">
        <v>15851350</v>
      </c>
      <c r="I3062" s="47"/>
      <c r="J3062" s="47"/>
      <c r="K3062" s="47"/>
      <c r="L3062" s="47"/>
      <c r="M3062" s="47"/>
      <c r="N3062" s="47"/>
    </row>
    <row r="3063" spans="1:14" ht="15.75" thickBot="1" x14ac:dyDescent="0.3">
      <c r="A3063" s="46">
        <v>44285</v>
      </c>
      <c r="B3063" s="47">
        <v>48.04</v>
      </c>
      <c r="C3063" s="47">
        <v>48.6</v>
      </c>
      <c r="D3063" s="47">
        <v>45.92</v>
      </c>
      <c r="E3063" s="47">
        <v>45.96</v>
      </c>
      <c r="F3063" s="47">
        <v>45.96</v>
      </c>
      <c r="G3063" s="47">
        <v>11819025</v>
      </c>
      <c r="I3063" s="47"/>
      <c r="J3063" s="47"/>
      <c r="K3063" s="47"/>
      <c r="L3063" s="47"/>
      <c r="M3063" s="47"/>
      <c r="N3063" s="47"/>
    </row>
    <row r="3064" spans="1:14" x14ac:dyDescent="0.25">
      <c r="A3064" s="46">
        <v>44286</v>
      </c>
      <c r="B3064" s="47">
        <v>45.52</v>
      </c>
      <c r="C3064" s="47">
        <v>46.6</v>
      </c>
      <c r="D3064" s="47">
        <v>44.76</v>
      </c>
      <c r="E3064" s="47">
        <v>45.6</v>
      </c>
      <c r="F3064" s="47">
        <v>45.6</v>
      </c>
      <c r="G3064" s="47">
        <v>14684525</v>
      </c>
      <c r="I3064" s="47"/>
      <c r="J3064" s="47"/>
      <c r="K3064" s="47"/>
      <c r="L3064" s="47"/>
      <c r="M3064" s="47"/>
      <c r="N3064" s="47"/>
    </row>
    <row r="3065" spans="1:14" x14ac:dyDescent="0.25">
      <c r="A3065" s="48">
        <v>44287</v>
      </c>
      <c r="B3065" s="47">
        <v>45</v>
      </c>
      <c r="C3065" s="47">
        <v>45.279998999999997</v>
      </c>
      <c r="D3065" s="47">
        <v>43.880001</v>
      </c>
      <c r="E3065" s="47">
        <v>44.200001</v>
      </c>
      <c r="F3065" s="47">
        <v>44.200001</v>
      </c>
      <c r="G3065" s="47">
        <v>11994825</v>
      </c>
    </row>
    <row r="3066" spans="1:14" x14ac:dyDescent="0.25">
      <c r="A3066" s="48">
        <v>44291</v>
      </c>
      <c r="B3066" s="47">
        <v>42.84</v>
      </c>
      <c r="C3066" s="47">
        <v>43.580002</v>
      </c>
      <c r="D3066" s="47">
        <v>42.68</v>
      </c>
      <c r="E3066" s="47">
        <v>43.080002</v>
      </c>
      <c r="F3066" s="47">
        <v>43.080002</v>
      </c>
      <c r="G3066" s="47">
        <v>13201450</v>
      </c>
    </row>
    <row r="3067" spans="1:14" x14ac:dyDescent="0.25">
      <c r="A3067" s="48">
        <v>44292</v>
      </c>
      <c r="B3067" s="47">
        <v>43.040000999999997</v>
      </c>
      <c r="C3067" s="47">
        <v>43.380001</v>
      </c>
      <c r="D3067" s="47">
        <v>42.32</v>
      </c>
      <c r="E3067" s="47">
        <v>43.080002</v>
      </c>
      <c r="F3067" s="47">
        <v>43.080002</v>
      </c>
      <c r="G3067" s="47">
        <v>11132300</v>
      </c>
    </row>
    <row r="3068" spans="1:14" x14ac:dyDescent="0.25">
      <c r="A3068" s="48">
        <v>44293</v>
      </c>
      <c r="B3068" s="47">
        <v>43.080002</v>
      </c>
      <c r="C3068" s="47">
        <v>43.220001000000003</v>
      </c>
      <c r="D3068" s="47">
        <v>41.759998000000003</v>
      </c>
      <c r="E3068" s="47">
        <v>41.959999000000003</v>
      </c>
      <c r="F3068" s="47">
        <v>41.959999000000003</v>
      </c>
      <c r="G3068" s="47">
        <v>10051600</v>
      </c>
    </row>
    <row r="3069" spans="1:14" x14ac:dyDescent="0.25">
      <c r="A3069" s="48">
        <v>44294</v>
      </c>
      <c r="B3069" s="47">
        <v>41.360000999999997</v>
      </c>
      <c r="C3069" s="47">
        <v>41.759998000000003</v>
      </c>
      <c r="D3069" s="47">
        <v>40.919998</v>
      </c>
      <c r="E3069" s="47">
        <v>41.32</v>
      </c>
      <c r="F3069" s="47">
        <v>41.32</v>
      </c>
      <c r="G3069" s="47">
        <v>10664025</v>
      </c>
    </row>
    <row r="3070" spans="1:14" x14ac:dyDescent="0.25">
      <c r="A3070" s="48">
        <v>44295</v>
      </c>
      <c r="B3070" s="47">
        <v>41.68</v>
      </c>
      <c r="C3070" s="47">
        <v>41.939999</v>
      </c>
      <c r="D3070" s="47">
        <v>40.560001</v>
      </c>
      <c r="E3070" s="47">
        <v>41.240001999999997</v>
      </c>
      <c r="F3070" s="47">
        <v>41.240001999999997</v>
      </c>
      <c r="G3070" s="47">
        <v>11981400</v>
      </c>
    </row>
    <row r="3071" spans="1:14" x14ac:dyDescent="0.25">
      <c r="A3071" s="48">
        <v>44298</v>
      </c>
      <c r="B3071" s="47">
        <v>41.560001</v>
      </c>
      <c r="C3071" s="47">
        <v>42.360000999999997</v>
      </c>
      <c r="D3071" s="47">
        <v>40.639999000000003</v>
      </c>
      <c r="E3071" s="47">
        <v>40.639999000000003</v>
      </c>
      <c r="F3071" s="47">
        <v>40.639999000000003</v>
      </c>
      <c r="G3071" s="47">
        <v>10427550</v>
      </c>
    </row>
    <row r="3072" spans="1:14" x14ac:dyDescent="0.25">
      <c r="A3072" s="48">
        <v>44299</v>
      </c>
      <c r="B3072" s="47">
        <v>40.68</v>
      </c>
      <c r="C3072" s="47">
        <v>40.840000000000003</v>
      </c>
      <c r="D3072" s="47">
        <v>40</v>
      </c>
      <c r="E3072" s="47">
        <v>40.360000999999997</v>
      </c>
      <c r="F3072" s="47">
        <v>40.360000999999997</v>
      </c>
      <c r="G3072" s="47">
        <v>12164075</v>
      </c>
    </row>
    <row r="3073" spans="1:7" x14ac:dyDescent="0.25">
      <c r="A3073" s="48">
        <v>44300</v>
      </c>
      <c r="B3073" s="47">
        <v>40.520000000000003</v>
      </c>
      <c r="C3073" s="47">
        <v>41.48</v>
      </c>
      <c r="D3073" s="47">
        <v>40.159999999999997</v>
      </c>
      <c r="E3073" s="47">
        <v>41.240001999999997</v>
      </c>
      <c r="F3073" s="47">
        <v>41.240001999999997</v>
      </c>
      <c r="G3073" s="47">
        <v>14926950</v>
      </c>
    </row>
    <row r="3074" spans="1:7" x14ac:dyDescent="0.25">
      <c r="A3074" s="48">
        <v>44301</v>
      </c>
      <c r="B3074" s="47">
        <v>40.240001999999997</v>
      </c>
      <c r="C3074" s="47">
        <v>40.439999</v>
      </c>
      <c r="D3074" s="47">
        <v>39.639999000000003</v>
      </c>
      <c r="E3074" s="47">
        <v>39.880001</v>
      </c>
      <c r="F3074" s="47">
        <v>39.880001</v>
      </c>
      <c r="G3074" s="47">
        <v>13289375</v>
      </c>
    </row>
    <row r="3075" spans="1:7" x14ac:dyDescent="0.25">
      <c r="A3075" s="48">
        <v>44302</v>
      </c>
      <c r="B3075" s="47">
        <v>39.840000000000003</v>
      </c>
      <c r="C3075" s="47">
        <v>40.159999999999997</v>
      </c>
      <c r="D3075" s="47">
        <v>38.919998</v>
      </c>
      <c r="E3075" s="47">
        <v>39.240001999999997</v>
      </c>
      <c r="F3075" s="47">
        <v>39.240001999999997</v>
      </c>
      <c r="G3075" s="47">
        <v>12350750</v>
      </c>
    </row>
    <row r="3076" spans="1:7" x14ac:dyDescent="0.25">
      <c r="A3076" s="48">
        <v>44305</v>
      </c>
      <c r="B3076" s="47">
        <v>39.560001</v>
      </c>
      <c r="C3076" s="47">
        <v>41.799999</v>
      </c>
      <c r="D3076" s="47">
        <v>39.400002000000001</v>
      </c>
      <c r="E3076" s="47">
        <v>40.68</v>
      </c>
      <c r="F3076" s="47">
        <v>40.68</v>
      </c>
      <c r="G3076" s="47">
        <v>20708275</v>
      </c>
    </row>
    <row r="3077" spans="1:7" x14ac:dyDescent="0.25">
      <c r="A3077" s="48">
        <v>44306</v>
      </c>
      <c r="B3077" s="47">
        <v>41.200001</v>
      </c>
      <c r="C3077" s="47">
        <v>42.959999000000003</v>
      </c>
      <c r="D3077" s="47">
        <v>40.840000000000003</v>
      </c>
      <c r="E3077" s="47">
        <v>41.599997999999999</v>
      </c>
      <c r="F3077" s="47">
        <v>41.599997999999999</v>
      </c>
      <c r="G3077" s="47">
        <v>21666575</v>
      </c>
    </row>
    <row r="3078" spans="1:7" x14ac:dyDescent="0.25">
      <c r="A3078" s="48">
        <v>44307</v>
      </c>
      <c r="B3078" s="47">
        <v>41.799999</v>
      </c>
      <c r="C3078" s="47">
        <v>42.32</v>
      </c>
      <c r="D3078" s="47">
        <v>39.159999999999997</v>
      </c>
      <c r="E3078" s="47">
        <v>39.360000999999997</v>
      </c>
      <c r="F3078" s="47">
        <v>39.360000999999997</v>
      </c>
      <c r="G3078" s="47">
        <v>13573750</v>
      </c>
    </row>
    <row r="3079" spans="1:7" x14ac:dyDescent="0.25">
      <c r="A3079" s="48">
        <v>44308</v>
      </c>
      <c r="B3079" s="47">
        <v>39.32</v>
      </c>
      <c r="C3079" s="47">
        <v>42.560001</v>
      </c>
      <c r="D3079" s="47">
        <v>39.080002</v>
      </c>
      <c r="E3079" s="47">
        <v>41.799999</v>
      </c>
      <c r="F3079" s="47">
        <v>41.799999</v>
      </c>
      <c r="G3079" s="47">
        <v>28042300</v>
      </c>
    </row>
    <row r="3080" spans="1:7" x14ac:dyDescent="0.25">
      <c r="A3080" s="48">
        <v>44309</v>
      </c>
      <c r="B3080" s="47">
        <v>41.369999</v>
      </c>
      <c r="C3080" s="47">
        <v>41.580002</v>
      </c>
      <c r="D3080" s="47">
        <v>39.279998999999997</v>
      </c>
      <c r="E3080" s="47">
        <v>40.169998</v>
      </c>
      <c r="F3080" s="47">
        <v>40.169998</v>
      </c>
      <c r="G3080" s="47">
        <v>31214900</v>
      </c>
    </row>
    <row r="3081" spans="1:7" x14ac:dyDescent="0.25">
      <c r="A3081" s="48">
        <v>44312</v>
      </c>
      <c r="B3081" s="47">
        <v>39.770000000000003</v>
      </c>
      <c r="C3081" s="47">
        <v>40.428001000000002</v>
      </c>
      <c r="D3081" s="47">
        <v>39.631999999999998</v>
      </c>
      <c r="E3081" s="47">
        <v>39.82</v>
      </c>
      <c r="F3081" s="47">
        <v>39.82</v>
      </c>
      <c r="G3081" s="47">
        <v>11530400</v>
      </c>
    </row>
    <row r="3082" spans="1:7" x14ac:dyDescent="0.25">
      <c r="A3082" s="48">
        <v>44313</v>
      </c>
      <c r="B3082" s="47">
        <v>39.590000000000003</v>
      </c>
      <c r="C3082" s="47">
        <v>40.240001999999997</v>
      </c>
      <c r="D3082" s="47">
        <v>38.840000000000003</v>
      </c>
      <c r="E3082" s="47">
        <v>39.009998000000003</v>
      </c>
      <c r="F3082" s="47">
        <v>39.009998000000003</v>
      </c>
      <c r="G3082" s="47">
        <v>13862300</v>
      </c>
    </row>
    <row r="3083" spans="1:7" x14ac:dyDescent="0.25">
      <c r="A3083" s="48">
        <v>44314</v>
      </c>
      <c r="B3083" s="47">
        <v>38.840000000000003</v>
      </c>
      <c r="C3083" s="47">
        <v>39.389999000000003</v>
      </c>
      <c r="D3083" s="47">
        <v>38.490001999999997</v>
      </c>
      <c r="E3083" s="47">
        <v>38.869999</v>
      </c>
      <c r="F3083" s="47">
        <v>38.869999</v>
      </c>
      <c r="G3083" s="47">
        <v>14357000</v>
      </c>
    </row>
    <row r="3084" spans="1:7" x14ac:dyDescent="0.25">
      <c r="A3084" s="48">
        <v>44315</v>
      </c>
      <c r="B3084" s="47">
        <v>38.150002000000001</v>
      </c>
      <c r="C3084" s="47">
        <v>40.169998</v>
      </c>
      <c r="D3084" s="47">
        <v>38</v>
      </c>
      <c r="E3084" s="47">
        <v>38.57</v>
      </c>
      <c r="F3084" s="47">
        <v>38.57</v>
      </c>
      <c r="G3084" s="47">
        <v>21675800</v>
      </c>
    </row>
    <row r="3085" spans="1:7" x14ac:dyDescent="0.25">
      <c r="A3085" s="48">
        <v>44316</v>
      </c>
      <c r="B3085" s="47">
        <v>39.409999999999997</v>
      </c>
      <c r="C3085" s="47">
        <v>40.529998999999997</v>
      </c>
      <c r="D3085" s="47">
        <v>38.93</v>
      </c>
      <c r="E3085" s="47">
        <v>40.159999999999997</v>
      </c>
      <c r="F3085" s="47">
        <v>40.159999999999997</v>
      </c>
      <c r="G3085" s="47">
        <v>19490200</v>
      </c>
    </row>
    <row r="3086" spans="1:7" x14ac:dyDescent="0.25">
      <c r="A3086" s="48">
        <v>44319</v>
      </c>
      <c r="B3086" s="47">
        <v>39.200001</v>
      </c>
      <c r="C3086" s="47">
        <v>39.619999</v>
      </c>
      <c r="D3086" s="47">
        <v>38.700001</v>
      </c>
      <c r="E3086" s="47">
        <v>38.75</v>
      </c>
      <c r="F3086" s="47">
        <v>38.75</v>
      </c>
      <c r="G3086" s="47">
        <v>15508600</v>
      </c>
    </row>
    <row r="3087" spans="1:7" x14ac:dyDescent="0.25">
      <c r="A3087" s="48">
        <v>44320</v>
      </c>
      <c r="B3087" s="47">
        <v>39.75</v>
      </c>
      <c r="C3087" s="47">
        <v>42.389999000000003</v>
      </c>
      <c r="D3087" s="47">
        <v>39.459999000000003</v>
      </c>
      <c r="E3087" s="47">
        <v>40.209999000000003</v>
      </c>
      <c r="F3087" s="47">
        <v>40.209999000000003</v>
      </c>
      <c r="G3087" s="47">
        <v>35515300</v>
      </c>
    </row>
    <row r="3088" spans="1:7" x14ac:dyDescent="0.25">
      <c r="A3088" s="48">
        <v>44321</v>
      </c>
      <c r="B3088" s="47">
        <v>39.5</v>
      </c>
      <c r="C3088" s="47">
        <v>40.424999</v>
      </c>
      <c r="D3088" s="47">
        <v>38.479999999999997</v>
      </c>
      <c r="E3088" s="47">
        <v>39.189999</v>
      </c>
      <c r="F3088" s="47">
        <v>39.189999</v>
      </c>
      <c r="G3088" s="47">
        <v>20343200</v>
      </c>
    </row>
    <row r="3089" spans="1:7" x14ac:dyDescent="0.25">
      <c r="A3089" s="48">
        <v>44322</v>
      </c>
      <c r="B3089" s="47">
        <v>39.299999</v>
      </c>
      <c r="C3089" s="47">
        <v>40.880001</v>
      </c>
      <c r="D3089" s="47">
        <v>38.825001</v>
      </c>
      <c r="E3089" s="47">
        <v>38.950001</v>
      </c>
      <c r="F3089" s="47">
        <v>38.950001</v>
      </c>
      <c r="G3089" s="47">
        <v>22085800</v>
      </c>
    </row>
    <row r="3090" spans="1:7" x14ac:dyDescent="0.25">
      <c r="A3090" s="48">
        <v>44323</v>
      </c>
      <c r="B3090" s="47">
        <v>38.919998</v>
      </c>
      <c r="C3090" s="47">
        <v>39.029998999999997</v>
      </c>
      <c r="D3090" s="47">
        <v>36.575001</v>
      </c>
      <c r="E3090" s="47">
        <v>36.740001999999997</v>
      </c>
      <c r="F3090" s="47">
        <v>36.740001999999997</v>
      </c>
      <c r="G3090" s="47">
        <v>18431100</v>
      </c>
    </row>
    <row r="3091" spans="1:7" x14ac:dyDescent="0.25">
      <c r="A3091" s="48">
        <v>44326</v>
      </c>
      <c r="B3091" s="47">
        <v>36.68</v>
      </c>
      <c r="C3091" s="47">
        <v>38.400002000000001</v>
      </c>
      <c r="D3091" s="47">
        <v>36.040000999999997</v>
      </c>
      <c r="E3091" s="47">
        <v>38.349997999999999</v>
      </c>
      <c r="F3091" s="47">
        <v>38.349997999999999</v>
      </c>
      <c r="G3091" s="47">
        <v>24610400</v>
      </c>
    </row>
    <row r="3092" spans="1:7" x14ac:dyDescent="0.25">
      <c r="A3092" s="48">
        <v>44327</v>
      </c>
      <c r="B3092" s="47">
        <v>40.529998999999997</v>
      </c>
      <c r="C3092" s="47">
        <v>42.150002000000001</v>
      </c>
      <c r="D3092" s="47">
        <v>39.299999</v>
      </c>
      <c r="E3092" s="47">
        <v>41.209999000000003</v>
      </c>
      <c r="F3092" s="47">
        <v>41.209999000000003</v>
      </c>
      <c r="G3092" s="47">
        <v>40345100</v>
      </c>
    </row>
    <row r="3093" spans="1:7" x14ac:dyDescent="0.25">
      <c r="A3093" s="48">
        <v>44328</v>
      </c>
      <c r="B3093" s="47">
        <v>42.779998999999997</v>
      </c>
      <c r="C3093" s="47">
        <v>49.950001</v>
      </c>
      <c r="D3093" s="47">
        <v>42.66</v>
      </c>
      <c r="E3093" s="47">
        <v>48.395000000000003</v>
      </c>
      <c r="F3093" s="47">
        <v>48.395000000000003</v>
      </c>
      <c r="G3093" s="47">
        <v>72180700</v>
      </c>
    </row>
    <row r="3094" spans="1:7" x14ac:dyDescent="0.25">
      <c r="A3094" s="48">
        <v>44329</v>
      </c>
      <c r="B3094" s="47">
        <v>45.68</v>
      </c>
      <c r="C3094" s="47">
        <v>45.709999000000003</v>
      </c>
      <c r="D3094" s="47">
        <v>42.439999</v>
      </c>
      <c r="E3094" s="47">
        <v>43.75</v>
      </c>
      <c r="F3094" s="47">
        <v>43.75</v>
      </c>
      <c r="G3094" s="47">
        <v>43257400</v>
      </c>
    </row>
    <row r="3095" spans="1:7" x14ac:dyDescent="0.25">
      <c r="A3095" s="48">
        <v>44330</v>
      </c>
      <c r="B3095" s="47">
        <v>41.470001000000003</v>
      </c>
      <c r="C3095" s="47">
        <v>41.5</v>
      </c>
      <c r="D3095" s="47">
        <v>38.220001000000003</v>
      </c>
      <c r="E3095" s="47">
        <v>38.604999999999997</v>
      </c>
      <c r="F3095" s="47">
        <v>38.604999999999997</v>
      </c>
      <c r="G3095" s="47">
        <v>22618400</v>
      </c>
    </row>
    <row r="3096" spans="1:7" x14ac:dyDescent="0.25">
      <c r="A3096" s="48">
        <v>44333</v>
      </c>
      <c r="B3096" s="47">
        <v>39.369999</v>
      </c>
      <c r="C3096" s="47">
        <v>41.41</v>
      </c>
      <c r="D3096" s="47">
        <v>38.650002000000001</v>
      </c>
      <c r="E3096" s="47">
        <v>39.869999</v>
      </c>
      <c r="F3096" s="47">
        <v>39.869999</v>
      </c>
      <c r="G3096" s="47">
        <v>33846900</v>
      </c>
    </row>
    <row r="3097" spans="1:7" x14ac:dyDescent="0.25">
      <c r="A3097" s="48">
        <v>44334</v>
      </c>
      <c r="B3097" s="47">
        <v>39.380001</v>
      </c>
      <c r="C3097" s="47">
        <v>40.610000999999997</v>
      </c>
      <c r="D3097" s="47">
        <v>38.419998</v>
      </c>
      <c r="E3097" s="47">
        <v>40.450001</v>
      </c>
      <c r="F3097" s="47">
        <v>40.450001</v>
      </c>
      <c r="G3097" s="47">
        <v>28257900</v>
      </c>
    </row>
    <row r="3098" spans="1:7" x14ac:dyDescent="0.25">
      <c r="A3098" s="48">
        <v>44335</v>
      </c>
      <c r="B3098" s="47">
        <v>43.110000999999997</v>
      </c>
      <c r="C3098" s="47">
        <v>46.32</v>
      </c>
      <c r="D3098" s="47">
        <v>42.055</v>
      </c>
      <c r="E3098" s="47">
        <v>42.349997999999999</v>
      </c>
      <c r="F3098" s="47">
        <v>42.349997999999999</v>
      </c>
      <c r="G3098" s="47">
        <v>64813800</v>
      </c>
    </row>
    <row r="3099" spans="1:7" x14ac:dyDescent="0.25">
      <c r="A3099" s="48">
        <v>44336</v>
      </c>
      <c r="B3099" s="47">
        <v>41.18</v>
      </c>
      <c r="C3099" s="47">
        <v>41.759998000000003</v>
      </c>
      <c r="D3099" s="47">
        <v>39.599997999999999</v>
      </c>
      <c r="E3099" s="47">
        <v>39.990001999999997</v>
      </c>
      <c r="F3099" s="47">
        <v>39.990001999999997</v>
      </c>
      <c r="G3099" s="47">
        <v>29556700</v>
      </c>
    </row>
    <row r="3100" spans="1:7" x14ac:dyDescent="0.25">
      <c r="A3100" s="48">
        <v>44337</v>
      </c>
      <c r="B3100" s="47">
        <v>39.330002</v>
      </c>
      <c r="C3100" s="47">
        <v>40.020000000000003</v>
      </c>
      <c r="D3100" s="47">
        <v>38.849997999999999</v>
      </c>
      <c r="E3100" s="47">
        <v>39.479999999999997</v>
      </c>
      <c r="F3100" s="47">
        <v>39.479999999999997</v>
      </c>
      <c r="G3100" s="47">
        <v>24667000</v>
      </c>
    </row>
    <row r="3101" spans="1:7" x14ac:dyDescent="0.25">
      <c r="A3101" s="48">
        <v>44340</v>
      </c>
      <c r="B3101" s="47">
        <v>38.669998</v>
      </c>
      <c r="C3101" s="47">
        <v>38.729999999999997</v>
      </c>
      <c r="D3101" s="47">
        <v>37.299999</v>
      </c>
      <c r="E3101" s="47">
        <v>37.729999999999997</v>
      </c>
      <c r="F3101" s="47">
        <v>37.729999999999997</v>
      </c>
      <c r="G3101" s="47">
        <v>15660600</v>
      </c>
    </row>
    <row r="3102" spans="1:7" x14ac:dyDescent="0.25">
      <c r="A3102" s="48">
        <v>44341</v>
      </c>
      <c r="B3102" s="47">
        <v>37.470001000000003</v>
      </c>
      <c r="C3102" s="47">
        <v>38.349997999999999</v>
      </c>
      <c r="D3102" s="47">
        <v>37.375</v>
      </c>
      <c r="E3102" s="47">
        <v>37.700001</v>
      </c>
      <c r="F3102" s="47">
        <v>37.700001</v>
      </c>
      <c r="G3102" s="47">
        <v>18781900</v>
      </c>
    </row>
    <row r="3103" spans="1:7" x14ac:dyDescent="0.25">
      <c r="A3103" s="48">
        <v>44342</v>
      </c>
      <c r="B3103" s="47">
        <v>37.139999000000003</v>
      </c>
      <c r="C3103" s="47">
        <v>37.270000000000003</v>
      </c>
      <c r="D3103" s="47">
        <v>35.75</v>
      </c>
      <c r="E3103" s="47">
        <v>35.900002000000001</v>
      </c>
      <c r="F3103" s="47">
        <v>35.900002000000001</v>
      </c>
      <c r="G3103" s="47">
        <v>22880600</v>
      </c>
    </row>
    <row r="3104" spans="1:7" x14ac:dyDescent="0.25">
      <c r="A3104" s="48">
        <v>44343</v>
      </c>
      <c r="B3104" s="47">
        <v>35.5</v>
      </c>
      <c r="C3104" s="47">
        <v>35.520000000000003</v>
      </c>
      <c r="D3104" s="47">
        <v>33.93</v>
      </c>
      <c r="E3104" s="47">
        <v>34.159999999999997</v>
      </c>
      <c r="F3104" s="47">
        <v>34.159999999999997</v>
      </c>
      <c r="G3104" s="47">
        <v>18914200</v>
      </c>
    </row>
    <row r="3105" spans="1:7" x14ac:dyDescent="0.25">
      <c r="A3105" s="48">
        <v>44344</v>
      </c>
      <c r="B3105" s="47">
        <v>33.82</v>
      </c>
      <c r="C3105" s="47">
        <v>34.75</v>
      </c>
      <c r="D3105" s="47">
        <v>33.659999999999997</v>
      </c>
      <c r="E3105" s="47">
        <v>34.700001</v>
      </c>
      <c r="F3105" s="47">
        <v>34.700001</v>
      </c>
      <c r="G3105" s="47">
        <v>16924900</v>
      </c>
    </row>
    <row r="3106" spans="1:7" x14ac:dyDescent="0.25">
      <c r="A3106" s="48">
        <v>44348</v>
      </c>
      <c r="B3106" s="47">
        <v>33.849997999999999</v>
      </c>
      <c r="C3106" s="47">
        <v>35.57</v>
      </c>
      <c r="D3106" s="47">
        <v>33.68</v>
      </c>
      <c r="E3106" s="47">
        <v>35.529998999999997</v>
      </c>
      <c r="F3106" s="47">
        <v>35.529998999999997</v>
      </c>
      <c r="G3106" s="47">
        <v>19229400</v>
      </c>
    </row>
    <row r="3107" spans="1:7" x14ac:dyDescent="0.25">
      <c r="A3107" s="48">
        <v>44349</v>
      </c>
      <c r="B3107" s="47">
        <v>35.119999</v>
      </c>
      <c r="C3107" s="47">
        <v>35.450001</v>
      </c>
      <c r="D3107" s="47">
        <v>34.110000999999997</v>
      </c>
      <c r="E3107" s="47">
        <v>34.610000999999997</v>
      </c>
      <c r="F3107" s="47">
        <v>34.610000999999997</v>
      </c>
      <c r="G3107" s="47">
        <v>19932400</v>
      </c>
    </row>
    <row r="3108" spans="1:7" x14ac:dyDescent="0.25">
      <c r="A3108" s="48">
        <v>44350</v>
      </c>
      <c r="B3108" s="47">
        <v>35.675998999999997</v>
      </c>
      <c r="C3108" s="47">
        <v>36.18</v>
      </c>
      <c r="D3108" s="47">
        <v>34.722000000000001</v>
      </c>
      <c r="E3108" s="47">
        <v>35.25</v>
      </c>
      <c r="F3108" s="47">
        <v>35.25</v>
      </c>
      <c r="G3108" s="47">
        <v>24713600</v>
      </c>
    </row>
    <row r="3109" spans="1:7" x14ac:dyDescent="0.25">
      <c r="A3109" s="48">
        <v>44351</v>
      </c>
      <c r="B3109" s="47">
        <v>34.130001</v>
      </c>
      <c r="C3109" s="47">
        <v>34.130001</v>
      </c>
      <c r="D3109" s="47">
        <v>33.25</v>
      </c>
      <c r="E3109" s="47">
        <v>33.389999000000003</v>
      </c>
      <c r="F3109" s="47">
        <v>33.389999000000003</v>
      </c>
      <c r="G3109" s="47">
        <v>19782400</v>
      </c>
    </row>
    <row r="3110" spans="1:7" x14ac:dyDescent="0.25">
      <c r="A3110" s="48">
        <v>44354</v>
      </c>
      <c r="B3110" s="47">
        <v>33.360000999999997</v>
      </c>
      <c r="C3110" s="47">
        <v>33.700001</v>
      </c>
      <c r="D3110" s="47">
        <v>32.720001000000003</v>
      </c>
      <c r="E3110" s="47">
        <v>32.790000999999997</v>
      </c>
      <c r="F3110" s="47">
        <v>32.790000999999997</v>
      </c>
      <c r="G3110" s="47">
        <v>14137300</v>
      </c>
    </row>
    <row r="3111" spans="1:7" x14ac:dyDescent="0.25">
      <c r="A3111" s="48">
        <v>44355</v>
      </c>
      <c r="B3111" s="47">
        <v>32.599997999999999</v>
      </c>
      <c r="C3111" s="47">
        <v>33.880001</v>
      </c>
      <c r="D3111" s="47">
        <v>32.520000000000003</v>
      </c>
      <c r="E3111" s="47">
        <v>33.139999000000003</v>
      </c>
      <c r="F3111" s="47">
        <v>33.139999000000003</v>
      </c>
      <c r="G3111" s="47">
        <v>20537300</v>
      </c>
    </row>
    <row r="3112" spans="1:7" x14ac:dyDescent="0.25">
      <c r="A3112" s="48">
        <v>44356</v>
      </c>
      <c r="B3112" s="47">
        <v>32.810001</v>
      </c>
      <c r="C3112" s="47">
        <v>33.909999999999997</v>
      </c>
      <c r="D3112" s="47">
        <v>32.759998000000003</v>
      </c>
      <c r="E3112" s="47">
        <v>33.68</v>
      </c>
      <c r="F3112" s="47">
        <v>33.68</v>
      </c>
      <c r="G3112" s="47">
        <v>16125600</v>
      </c>
    </row>
    <row r="3113" spans="1:7" x14ac:dyDescent="0.25">
      <c r="A3113" s="48">
        <v>44357</v>
      </c>
      <c r="B3113" s="47">
        <v>32.790000999999997</v>
      </c>
      <c r="C3113" s="47">
        <v>32.979999999999997</v>
      </c>
      <c r="D3113" s="47">
        <v>31.639999</v>
      </c>
      <c r="E3113" s="47">
        <v>31.73</v>
      </c>
      <c r="F3113" s="47">
        <v>31.73</v>
      </c>
      <c r="G3113" s="47">
        <v>24325100</v>
      </c>
    </row>
    <row r="3114" spans="1:7" x14ac:dyDescent="0.25">
      <c r="A3114" s="48">
        <v>44358</v>
      </c>
      <c r="B3114" s="47">
        <v>31.059999000000001</v>
      </c>
      <c r="C3114" s="47">
        <v>31.16</v>
      </c>
      <c r="D3114" s="47">
        <v>30.58</v>
      </c>
      <c r="E3114" s="47">
        <v>30.82</v>
      </c>
      <c r="F3114" s="47">
        <v>30.82</v>
      </c>
      <c r="G3114" s="47">
        <v>19847100</v>
      </c>
    </row>
    <row r="3115" spans="1:7" x14ac:dyDescent="0.25">
      <c r="A3115" s="48">
        <v>44361</v>
      </c>
      <c r="B3115" s="47">
        <v>30.73</v>
      </c>
      <c r="C3115" s="47">
        <v>31.690000999999999</v>
      </c>
      <c r="D3115" s="47">
        <v>30.629999000000002</v>
      </c>
      <c r="E3115" s="47">
        <v>31.110001</v>
      </c>
      <c r="F3115" s="47">
        <v>31.110001</v>
      </c>
      <c r="G3115" s="47">
        <v>20280600</v>
      </c>
    </row>
    <row r="3116" spans="1:7" x14ac:dyDescent="0.25">
      <c r="A3116" s="48">
        <v>44362</v>
      </c>
      <c r="B3116" s="47">
        <v>31.25</v>
      </c>
      <c r="C3116" s="47">
        <v>32.029998999999997</v>
      </c>
      <c r="D3116" s="47">
        <v>31.1</v>
      </c>
      <c r="E3116" s="47">
        <v>31.790001</v>
      </c>
      <c r="F3116" s="47">
        <v>31.790001</v>
      </c>
      <c r="G3116" s="47">
        <v>21526200</v>
      </c>
    </row>
    <row r="3117" spans="1:7" x14ac:dyDescent="0.25">
      <c r="A3117" s="48">
        <v>44363</v>
      </c>
      <c r="B3117" s="47">
        <v>31.370000999999998</v>
      </c>
      <c r="C3117" s="47">
        <v>32.929001</v>
      </c>
      <c r="D3117" s="47">
        <v>30.809999000000001</v>
      </c>
      <c r="E3117" s="47">
        <v>32.07</v>
      </c>
      <c r="F3117" s="47">
        <v>32.07</v>
      </c>
      <c r="G3117" s="47">
        <v>49202100</v>
      </c>
    </row>
    <row r="3118" spans="1:7" x14ac:dyDescent="0.25">
      <c r="A3118" s="48">
        <v>44364</v>
      </c>
      <c r="B3118" s="47">
        <v>32.159999999999997</v>
      </c>
      <c r="C3118" s="47">
        <v>32.584999000000003</v>
      </c>
      <c r="D3118" s="47">
        <v>30.774999999999999</v>
      </c>
      <c r="E3118" s="47">
        <v>31.889999</v>
      </c>
      <c r="F3118" s="47">
        <v>31.889999</v>
      </c>
      <c r="G3118" s="47">
        <v>31179000</v>
      </c>
    </row>
    <row r="3119" spans="1:7" x14ac:dyDescent="0.25">
      <c r="A3119" s="48">
        <v>44365</v>
      </c>
      <c r="B3119" s="47">
        <v>33.389999000000003</v>
      </c>
      <c r="C3119" s="47">
        <v>34.880001</v>
      </c>
      <c r="D3119" s="47">
        <v>32.5</v>
      </c>
      <c r="E3119" s="47">
        <v>34.689999</v>
      </c>
      <c r="F3119" s="47">
        <v>34.689999</v>
      </c>
      <c r="G3119" s="47">
        <v>50294000</v>
      </c>
    </row>
    <row r="3120" spans="1:7" x14ac:dyDescent="0.25">
      <c r="A3120" s="48">
        <v>44368</v>
      </c>
      <c r="B3120" s="47">
        <v>33.450001</v>
      </c>
      <c r="C3120" s="47">
        <v>34.479999999999997</v>
      </c>
      <c r="D3120" s="47">
        <v>32.040000999999997</v>
      </c>
      <c r="E3120" s="47">
        <v>32.540000999999997</v>
      </c>
      <c r="F3120" s="47">
        <v>32.540000999999997</v>
      </c>
      <c r="G3120" s="47">
        <v>23109900</v>
      </c>
    </row>
    <row r="3121" spans="1:7" x14ac:dyDescent="0.25">
      <c r="A3121" s="48">
        <v>44369</v>
      </c>
      <c r="B3121" s="47">
        <v>32.740001999999997</v>
      </c>
      <c r="C3121" s="47">
        <v>32.909999999999997</v>
      </c>
      <c r="D3121" s="47">
        <v>30.860001</v>
      </c>
      <c r="E3121" s="47">
        <v>30.870000999999998</v>
      </c>
      <c r="F3121" s="47">
        <v>30.870000999999998</v>
      </c>
      <c r="G3121" s="47">
        <v>18504900</v>
      </c>
    </row>
    <row r="3122" spans="1:7" x14ac:dyDescent="0.25">
      <c r="A3122" s="48">
        <v>44370</v>
      </c>
      <c r="B3122" s="47">
        <v>30.469999000000001</v>
      </c>
      <c r="C3122" s="47">
        <v>30.620000999999998</v>
      </c>
      <c r="D3122" s="47">
        <v>29.969999000000001</v>
      </c>
      <c r="E3122" s="47">
        <v>30.290001</v>
      </c>
      <c r="F3122" s="47">
        <v>30.290001</v>
      </c>
      <c r="G3122" s="47">
        <v>15040400</v>
      </c>
    </row>
    <row r="3123" spans="1:7" x14ac:dyDescent="0.25">
      <c r="A3123" s="48">
        <v>44371</v>
      </c>
      <c r="B3123" s="47">
        <v>29.52</v>
      </c>
      <c r="C3123" s="47">
        <v>29.879999000000002</v>
      </c>
      <c r="D3123" s="47">
        <v>29.42</v>
      </c>
      <c r="E3123" s="47">
        <v>29.700001</v>
      </c>
      <c r="F3123" s="47">
        <v>29.700001</v>
      </c>
      <c r="G3123" s="47">
        <v>14285100</v>
      </c>
    </row>
    <row r="3124" spans="1:7" x14ac:dyDescent="0.25">
      <c r="A3124" s="48">
        <v>44372</v>
      </c>
      <c r="B3124" s="47">
        <v>29.559999000000001</v>
      </c>
      <c r="C3124" s="47">
        <v>29.9</v>
      </c>
      <c r="D3124" s="47">
        <v>29.15</v>
      </c>
      <c r="E3124" s="47">
        <v>29.15</v>
      </c>
      <c r="F3124" s="47">
        <v>29.15</v>
      </c>
      <c r="G3124" s="47">
        <v>15929200</v>
      </c>
    </row>
    <row r="3125" spans="1:7" x14ac:dyDescent="0.25">
      <c r="A3125" s="48">
        <v>44375</v>
      </c>
      <c r="B3125" s="47">
        <v>28.98</v>
      </c>
      <c r="C3125" s="47">
        <v>29.629999000000002</v>
      </c>
      <c r="D3125" s="47">
        <v>28.84</v>
      </c>
      <c r="E3125" s="47">
        <v>29.15</v>
      </c>
      <c r="F3125" s="47">
        <v>29.15</v>
      </c>
      <c r="G3125" s="47">
        <v>17049900</v>
      </c>
    </row>
    <row r="3126" spans="1:7" x14ac:dyDescent="0.25">
      <c r="A3126" s="48">
        <v>44376</v>
      </c>
      <c r="B3126" s="47">
        <v>28.99</v>
      </c>
      <c r="C3126" s="47">
        <v>29.84</v>
      </c>
      <c r="D3126" s="47">
        <v>28.879999000000002</v>
      </c>
      <c r="E3126" s="47">
        <v>29.77</v>
      </c>
      <c r="F3126" s="47">
        <v>29.77</v>
      </c>
      <c r="G3126" s="47">
        <v>14229300</v>
      </c>
    </row>
    <row r="3127" spans="1:7" x14ac:dyDescent="0.25">
      <c r="A3127" s="48">
        <v>44377</v>
      </c>
      <c r="B3127" s="47">
        <v>29.99</v>
      </c>
      <c r="C3127" s="47">
        <v>30.18</v>
      </c>
      <c r="D3127" s="47">
        <v>29.18</v>
      </c>
      <c r="E3127" s="47">
        <v>29.459999</v>
      </c>
      <c r="F3127" s="47">
        <v>29.459999</v>
      </c>
      <c r="G3127" s="47">
        <v>19095900</v>
      </c>
    </row>
    <row r="3128" spans="1:7" x14ac:dyDescent="0.25">
      <c r="A3128" s="48">
        <v>44378</v>
      </c>
      <c r="B3128" s="47">
        <v>29.15</v>
      </c>
      <c r="C3128" s="47">
        <v>29.417998999999998</v>
      </c>
      <c r="D3128" s="47">
        <v>28.902000000000001</v>
      </c>
      <c r="E3128" s="47">
        <v>28.98</v>
      </c>
      <c r="F3128" s="47">
        <v>28.98</v>
      </c>
      <c r="G3128" s="47">
        <v>17944800</v>
      </c>
    </row>
    <row r="3129" spans="1:7" x14ac:dyDescent="0.25">
      <c r="A3129" s="48">
        <v>44379</v>
      </c>
      <c r="B3129" s="47">
        <v>28.27</v>
      </c>
      <c r="C3129" s="47">
        <v>29.105</v>
      </c>
      <c r="D3129" s="47">
        <v>28.07</v>
      </c>
      <c r="E3129" s="47">
        <v>28.91</v>
      </c>
      <c r="F3129" s="47">
        <v>28.91</v>
      </c>
      <c r="G3129" s="47">
        <v>27141700</v>
      </c>
    </row>
    <row r="3130" spans="1:7" x14ac:dyDescent="0.25">
      <c r="A3130" s="48">
        <v>44383</v>
      </c>
      <c r="B3130" s="47">
        <v>28.66</v>
      </c>
      <c r="C3130" s="47">
        <v>30.450001</v>
      </c>
      <c r="D3130" s="47">
        <v>28.629999000000002</v>
      </c>
      <c r="E3130" s="47">
        <v>29.57</v>
      </c>
      <c r="F3130" s="47">
        <v>29.57</v>
      </c>
      <c r="G3130" s="47">
        <v>25319300</v>
      </c>
    </row>
    <row r="3131" spans="1:7" x14ac:dyDescent="0.25">
      <c r="A3131" s="48">
        <v>44384</v>
      </c>
      <c r="B3131" s="47">
        <v>29.25</v>
      </c>
      <c r="C3131" s="47">
        <v>30.629999000000002</v>
      </c>
      <c r="D3131" s="47">
        <v>29.190000999999999</v>
      </c>
      <c r="E3131" s="47">
        <v>29.629999000000002</v>
      </c>
      <c r="F3131" s="47">
        <v>29.629999000000002</v>
      </c>
      <c r="G3131" s="47">
        <v>19595900</v>
      </c>
    </row>
    <row r="3132" spans="1:7" x14ac:dyDescent="0.25">
      <c r="A3132" s="48">
        <v>44385</v>
      </c>
      <c r="B3132" s="47">
        <v>32.240001999999997</v>
      </c>
      <c r="C3132" s="47">
        <v>32.470001000000003</v>
      </c>
      <c r="D3132" s="47">
        <v>31.030000999999999</v>
      </c>
      <c r="E3132" s="47">
        <v>31.549999</v>
      </c>
      <c r="F3132" s="47">
        <v>31.549999</v>
      </c>
      <c r="G3132" s="47">
        <v>36928700</v>
      </c>
    </row>
    <row r="3133" spans="1:7" x14ac:dyDescent="0.25">
      <c r="A3133" s="48">
        <v>44386</v>
      </c>
      <c r="B3133" s="47">
        <v>30.59</v>
      </c>
      <c r="C3133" s="47">
        <v>30.790001</v>
      </c>
      <c r="D3133" s="47">
        <v>29.280000999999999</v>
      </c>
      <c r="E3133" s="47">
        <v>29.43</v>
      </c>
      <c r="F3133" s="47">
        <v>29.43</v>
      </c>
      <c r="G3133" s="47">
        <v>23328700</v>
      </c>
    </row>
    <row r="3134" spans="1:7" x14ac:dyDescent="0.25">
      <c r="A3134" s="48">
        <v>44389</v>
      </c>
      <c r="B3134" s="47">
        <v>29.51</v>
      </c>
      <c r="C3134" s="47">
        <v>29.66</v>
      </c>
      <c r="D3134" s="47">
        <v>29.030000999999999</v>
      </c>
      <c r="E3134" s="47">
        <v>29.24</v>
      </c>
      <c r="F3134" s="47">
        <v>29.24</v>
      </c>
      <c r="G3134" s="47">
        <v>14056700</v>
      </c>
    </row>
    <row r="3135" spans="1:7" x14ac:dyDescent="0.25">
      <c r="A3135" s="48">
        <v>44390</v>
      </c>
      <c r="B3135" s="47">
        <v>29.25</v>
      </c>
      <c r="C3135" s="47">
        <v>29.700001</v>
      </c>
      <c r="D3135" s="47">
        <v>28.610001</v>
      </c>
      <c r="E3135" s="47">
        <v>29.59</v>
      </c>
      <c r="F3135" s="47">
        <v>29.59</v>
      </c>
      <c r="G3135" s="47">
        <v>22036500</v>
      </c>
    </row>
    <row r="3136" spans="1:7" x14ac:dyDescent="0.25">
      <c r="A3136" s="48">
        <v>44391</v>
      </c>
      <c r="B3136" s="47">
        <v>28.889999</v>
      </c>
      <c r="C3136" s="47">
        <v>29.959999</v>
      </c>
      <c r="D3136" s="47">
        <v>28.65</v>
      </c>
      <c r="E3136" s="47">
        <v>28.91</v>
      </c>
      <c r="F3136" s="47">
        <v>28.91</v>
      </c>
      <c r="G3136" s="47">
        <v>27004800</v>
      </c>
    </row>
    <row r="3137" spans="1:8" x14ac:dyDescent="0.25">
      <c r="A3137" s="48">
        <v>44392</v>
      </c>
      <c r="B3137" s="47">
        <v>29.68</v>
      </c>
      <c r="C3137" s="47">
        <v>30.02</v>
      </c>
      <c r="D3137" s="47">
        <v>29.139999</v>
      </c>
      <c r="E3137" s="47">
        <v>29.33</v>
      </c>
      <c r="F3137" s="47">
        <v>29.33</v>
      </c>
      <c r="G3137" s="47">
        <v>32807300</v>
      </c>
    </row>
    <row r="3138" spans="1:8" x14ac:dyDescent="0.25">
      <c r="A3138" s="62">
        <v>44393</v>
      </c>
      <c r="B3138" s="60">
        <v>28.690000999999999</v>
      </c>
      <c r="C3138" s="60">
        <v>30.620000999999998</v>
      </c>
      <c r="D3138" s="60">
        <v>28.51</v>
      </c>
      <c r="E3138" s="60">
        <v>30.549999</v>
      </c>
      <c r="F3138" s="60">
        <v>30.549999</v>
      </c>
      <c r="G3138" s="60">
        <v>26681300</v>
      </c>
      <c r="H3138" s="60"/>
    </row>
    <row r="3139" spans="1:8" x14ac:dyDescent="0.25">
      <c r="A3139" s="62">
        <v>44396</v>
      </c>
      <c r="B3139" s="60">
        <v>32.310001</v>
      </c>
      <c r="C3139" s="60">
        <v>37.040000999999997</v>
      </c>
      <c r="D3139" s="60">
        <v>32</v>
      </c>
      <c r="E3139" s="60">
        <v>34.909999999999997</v>
      </c>
      <c r="F3139" s="60">
        <v>34.909999999999997</v>
      </c>
      <c r="G3139" s="60">
        <v>79128300</v>
      </c>
      <c r="H3139" s="60"/>
    </row>
    <row r="3140" spans="1:8" x14ac:dyDescent="0.25">
      <c r="A3140" s="62">
        <v>44397</v>
      </c>
      <c r="B3140" s="60">
        <v>34.639999000000003</v>
      </c>
      <c r="C3140" s="60">
        <v>35.229999999999997</v>
      </c>
      <c r="D3140" s="60">
        <v>31.530000999999999</v>
      </c>
      <c r="E3140" s="60">
        <v>31.969999000000001</v>
      </c>
      <c r="F3140" s="60">
        <v>31.969999000000001</v>
      </c>
      <c r="G3140" s="60">
        <v>35415500</v>
      </c>
      <c r="H3140" s="60"/>
    </row>
    <row r="3141" spans="1:8" x14ac:dyDescent="0.25">
      <c r="A3141" s="62">
        <v>44398</v>
      </c>
      <c r="B3141" s="60">
        <v>31.24</v>
      </c>
      <c r="C3141" s="60">
        <v>31.360001</v>
      </c>
      <c r="D3141" s="60">
        <v>29.870000999999998</v>
      </c>
      <c r="E3141" s="60">
        <v>29.940000999999999</v>
      </c>
      <c r="F3141" s="60">
        <v>29.940000999999999</v>
      </c>
      <c r="G3141" s="60">
        <v>24336700</v>
      </c>
      <c r="H3141" s="60"/>
    </row>
    <row r="3142" spans="1:8" x14ac:dyDescent="0.25">
      <c r="A3142" s="62">
        <v>44399</v>
      </c>
      <c r="B3142" s="60">
        <v>30.120000999999998</v>
      </c>
      <c r="C3142" s="60">
        <v>30.940000999999999</v>
      </c>
      <c r="D3142" s="60">
        <v>29.700001</v>
      </c>
      <c r="E3142" s="60">
        <v>30.469999000000001</v>
      </c>
      <c r="F3142" s="60">
        <v>30.469999000000001</v>
      </c>
      <c r="G3142" s="60">
        <v>24605600</v>
      </c>
      <c r="H3142" s="60"/>
    </row>
    <row r="3143" spans="1:8" x14ac:dyDescent="0.25">
      <c r="A3143" s="62">
        <v>44400</v>
      </c>
      <c r="B3143" s="60">
        <v>29.82</v>
      </c>
      <c r="C3143" s="60">
        <v>30.440000999999999</v>
      </c>
      <c r="D3143" s="60">
        <v>29.74</v>
      </c>
      <c r="E3143" s="60">
        <v>30.33</v>
      </c>
      <c r="F3143" s="60">
        <v>30.33</v>
      </c>
      <c r="G3143" s="60">
        <v>23220800</v>
      </c>
      <c r="H3143" s="60"/>
    </row>
    <row r="3144" spans="1:8" x14ac:dyDescent="0.25">
      <c r="A3144" s="62">
        <v>44403</v>
      </c>
      <c r="B3144" s="60">
        <v>30.690000999999999</v>
      </c>
      <c r="C3144" s="60">
        <v>31.059999000000001</v>
      </c>
      <c r="D3144" s="60">
        <v>29.85</v>
      </c>
      <c r="E3144" s="60">
        <v>29.85</v>
      </c>
      <c r="F3144" s="60">
        <v>29.85</v>
      </c>
      <c r="G3144" s="60">
        <v>20693800</v>
      </c>
      <c r="H3144" s="60"/>
    </row>
    <row r="3145" spans="1:8" x14ac:dyDescent="0.25">
      <c r="A3145" s="62">
        <v>44404</v>
      </c>
      <c r="B3145" s="60">
        <v>30.51</v>
      </c>
      <c r="C3145" s="60">
        <v>32.43</v>
      </c>
      <c r="D3145" s="60">
        <v>30.51</v>
      </c>
      <c r="E3145" s="60">
        <v>30.860001</v>
      </c>
      <c r="F3145" s="60">
        <v>30.860001</v>
      </c>
      <c r="G3145" s="60">
        <v>39801200</v>
      </c>
      <c r="H3145" s="60"/>
    </row>
    <row r="3146" spans="1:8" x14ac:dyDescent="0.25">
      <c r="A3146" s="62">
        <v>44405</v>
      </c>
      <c r="B3146" s="60">
        <v>30.540001</v>
      </c>
      <c r="C3146" s="60">
        <v>31.42</v>
      </c>
      <c r="D3146" s="60">
        <v>29.540001</v>
      </c>
      <c r="E3146" s="60">
        <v>29.99</v>
      </c>
      <c r="F3146" s="60">
        <v>29.99</v>
      </c>
      <c r="G3146" s="60">
        <v>30244200</v>
      </c>
      <c r="H3146" s="60"/>
    </row>
    <row r="3147" spans="1:8" x14ac:dyDescent="0.25">
      <c r="A3147" s="62">
        <v>44406</v>
      </c>
      <c r="B3147" s="60">
        <v>29.85</v>
      </c>
      <c r="C3147" s="60">
        <v>29.85</v>
      </c>
      <c r="D3147" s="60">
        <v>29.285</v>
      </c>
      <c r="E3147" s="60">
        <v>29.49</v>
      </c>
      <c r="F3147" s="60">
        <v>29.49</v>
      </c>
      <c r="G3147" s="60">
        <v>15717500</v>
      </c>
      <c r="H3147" s="60"/>
    </row>
    <row r="3148" spans="1:8" x14ac:dyDescent="0.25">
      <c r="A3148" s="62">
        <v>44407</v>
      </c>
      <c r="B3148" s="60">
        <v>30.549999</v>
      </c>
      <c r="C3148" s="60">
        <v>30.6</v>
      </c>
      <c r="D3148" s="60">
        <v>29.52</v>
      </c>
      <c r="E3148" s="60">
        <v>30.209999</v>
      </c>
      <c r="F3148" s="60">
        <v>30.209999</v>
      </c>
      <c r="G3148" s="60">
        <v>21876100</v>
      </c>
      <c r="H3148" s="60"/>
    </row>
    <row r="3149" spans="1:8" x14ac:dyDescent="0.25">
      <c r="A3149" s="62">
        <v>44410</v>
      </c>
      <c r="B3149" s="60">
        <v>29.879999000000002</v>
      </c>
      <c r="C3149" s="60">
        <v>31.540001</v>
      </c>
      <c r="D3149" s="60">
        <v>29.75</v>
      </c>
      <c r="E3149" s="60">
        <v>31.379999000000002</v>
      </c>
      <c r="F3149" s="60">
        <v>31.379999000000002</v>
      </c>
      <c r="G3149" s="60">
        <v>22800000</v>
      </c>
      <c r="H3149" s="60"/>
    </row>
    <row r="3150" spans="1:8" x14ac:dyDescent="0.25">
      <c r="A3150" s="62">
        <v>44411</v>
      </c>
      <c r="B3150" s="60">
        <v>30.879999000000002</v>
      </c>
      <c r="C3150" s="60">
        <v>31.709999</v>
      </c>
      <c r="D3150" s="60">
        <v>29.799999</v>
      </c>
      <c r="E3150" s="60">
        <v>29.809999000000001</v>
      </c>
      <c r="F3150" s="60">
        <v>29.809999000000001</v>
      </c>
      <c r="G3150" s="60">
        <v>28969800</v>
      </c>
      <c r="H3150" s="60"/>
    </row>
    <row r="3151" spans="1:8" x14ac:dyDescent="0.25">
      <c r="A3151" s="62">
        <v>44412</v>
      </c>
      <c r="B3151" s="60">
        <v>30.370000999999998</v>
      </c>
      <c r="C3151" s="60">
        <v>30.49</v>
      </c>
      <c r="D3151" s="60">
        <v>29.48</v>
      </c>
      <c r="E3151" s="60">
        <v>29.77</v>
      </c>
      <c r="F3151" s="60">
        <v>29.77</v>
      </c>
      <c r="G3151" s="60">
        <v>17487500</v>
      </c>
      <c r="H3151" s="60"/>
    </row>
    <row r="3152" spans="1:8" x14ac:dyDescent="0.25">
      <c r="A3152" s="62">
        <v>44413</v>
      </c>
      <c r="B3152" s="60">
        <v>29.5</v>
      </c>
      <c r="C3152" s="60">
        <v>29.540001</v>
      </c>
      <c r="D3152" s="60">
        <v>29.01</v>
      </c>
      <c r="E3152" s="60">
        <v>29.049999</v>
      </c>
      <c r="F3152" s="60">
        <v>29.049999</v>
      </c>
      <c r="G3152" s="60">
        <v>18181000</v>
      </c>
      <c r="H3152" s="60"/>
    </row>
    <row r="3153" spans="1:8" x14ac:dyDescent="0.25">
      <c r="A3153" s="62">
        <v>44414</v>
      </c>
      <c r="B3153" s="60">
        <v>28.76</v>
      </c>
      <c r="C3153" s="60">
        <v>28.945</v>
      </c>
      <c r="D3153" s="60">
        <v>28.26</v>
      </c>
      <c r="E3153" s="60">
        <v>28.299999</v>
      </c>
      <c r="F3153" s="60">
        <v>28.299999</v>
      </c>
      <c r="G3153" s="60">
        <v>18991200</v>
      </c>
      <c r="H3153" s="60"/>
    </row>
    <row r="3154" spans="1:8" x14ac:dyDescent="0.25">
      <c r="A3154" s="62">
        <v>44417</v>
      </c>
      <c r="B3154" s="60">
        <v>28.23</v>
      </c>
      <c r="C3154" s="60">
        <v>28.549999</v>
      </c>
      <c r="D3154" s="60">
        <v>27.77</v>
      </c>
      <c r="E3154" s="60">
        <v>28.01</v>
      </c>
      <c r="F3154" s="60">
        <v>28.01</v>
      </c>
      <c r="G3154" s="60">
        <v>20829200</v>
      </c>
      <c r="H3154" s="60"/>
    </row>
    <row r="3155" spans="1:8" x14ac:dyDescent="0.25">
      <c r="A3155" s="62">
        <v>44418</v>
      </c>
      <c r="B3155" s="60">
        <v>27.629999000000002</v>
      </c>
      <c r="C3155" s="60">
        <v>27.93</v>
      </c>
      <c r="D3155" s="60">
        <v>27.23</v>
      </c>
      <c r="E3155" s="60">
        <v>27.530000999999999</v>
      </c>
      <c r="F3155" s="60">
        <v>27.530000999999999</v>
      </c>
      <c r="G3155" s="60">
        <v>17499600</v>
      </c>
      <c r="H3155" s="60"/>
    </row>
    <row r="3156" spans="1:8" x14ac:dyDescent="0.25">
      <c r="A3156" s="62">
        <v>44419</v>
      </c>
      <c r="B3156" s="60">
        <v>27.309999000000001</v>
      </c>
      <c r="C3156" s="60">
        <v>27.530000999999999</v>
      </c>
      <c r="D3156" s="60">
        <v>26.66</v>
      </c>
      <c r="E3156" s="60">
        <v>26.780000999999999</v>
      </c>
      <c r="F3156" s="60">
        <v>26.780000999999999</v>
      </c>
      <c r="G3156" s="60">
        <v>19714500</v>
      </c>
      <c r="H3156" s="60"/>
    </row>
    <row r="3157" spans="1:8" x14ac:dyDescent="0.25">
      <c r="A3157" s="62">
        <v>44420</v>
      </c>
      <c r="B3157" s="60">
        <v>26.959999</v>
      </c>
      <c r="C3157" s="60">
        <v>27.049999</v>
      </c>
      <c r="D3157" s="60">
        <v>25.940000999999999</v>
      </c>
      <c r="E3157" s="60">
        <v>26.24</v>
      </c>
      <c r="F3157" s="60">
        <v>26.24</v>
      </c>
      <c r="G3157" s="60">
        <v>18388100</v>
      </c>
      <c r="H3157" s="60"/>
    </row>
    <row r="3158" spans="1:8" x14ac:dyDescent="0.25">
      <c r="A3158" s="62">
        <v>44421</v>
      </c>
      <c r="B3158" s="60">
        <v>25.870000999999998</v>
      </c>
      <c r="C3158" s="60">
        <v>26.389999</v>
      </c>
      <c r="D3158" s="60">
        <v>25.754999000000002</v>
      </c>
      <c r="E3158" s="60">
        <v>26.280000999999999</v>
      </c>
      <c r="F3158" s="60">
        <v>26.280000999999999</v>
      </c>
      <c r="G3158" s="60">
        <v>16950500</v>
      </c>
      <c r="H3158" s="60"/>
    </row>
    <row r="3159" spans="1:8" x14ac:dyDescent="0.25">
      <c r="A3159" s="62">
        <v>44424</v>
      </c>
      <c r="B3159" s="60">
        <v>26.93</v>
      </c>
      <c r="C3159" s="60">
        <v>27.48</v>
      </c>
      <c r="D3159" s="60">
        <v>26.32</v>
      </c>
      <c r="E3159" s="60">
        <v>26.32</v>
      </c>
      <c r="F3159" s="60">
        <v>26.32</v>
      </c>
      <c r="G3159" s="60">
        <v>32470200</v>
      </c>
      <c r="H3159" s="60"/>
    </row>
    <row r="3160" spans="1:8" x14ac:dyDescent="0.25">
      <c r="A3160" s="62">
        <v>44425</v>
      </c>
      <c r="B3160" s="60">
        <v>27.17</v>
      </c>
      <c r="C3160" s="60">
        <v>28.559999000000001</v>
      </c>
      <c r="D3160" s="60">
        <v>26.77</v>
      </c>
      <c r="E3160" s="60">
        <v>27.200001</v>
      </c>
      <c r="F3160" s="60">
        <v>27.200001</v>
      </c>
      <c r="G3160" s="60">
        <v>52000600</v>
      </c>
      <c r="H3160" s="60"/>
    </row>
    <row r="3161" spans="1:8" x14ac:dyDescent="0.25">
      <c r="A3161" s="62">
        <v>44426</v>
      </c>
      <c r="B3161" s="60">
        <v>27.58</v>
      </c>
      <c r="C3161" s="60">
        <v>29.315000999999999</v>
      </c>
      <c r="D3161" s="60">
        <v>27.18</v>
      </c>
      <c r="E3161" s="60">
        <v>29.07</v>
      </c>
      <c r="F3161" s="60">
        <v>29.07</v>
      </c>
      <c r="G3161" s="60">
        <v>38167500</v>
      </c>
      <c r="H3161" s="60"/>
    </row>
    <row r="3162" spans="1:8" x14ac:dyDescent="0.25">
      <c r="A3162" s="62">
        <v>44427</v>
      </c>
      <c r="B3162" s="60">
        <v>30.41</v>
      </c>
      <c r="C3162" s="60">
        <v>30.9</v>
      </c>
      <c r="D3162" s="60">
        <v>28.93</v>
      </c>
      <c r="E3162" s="60">
        <v>30.014999</v>
      </c>
      <c r="F3162" s="60">
        <v>30.014999</v>
      </c>
      <c r="G3162" s="60">
        <v>73950800</v>
      </c>
      <c r="H3162" s="60"/>
    </row>
    <row r="3163" spans="1:8" x14ac:dyDescent="0.25">
      <c r="A3163" s="62">
        <v>44428</v>
      </c>
      <c r="B3163" s="60">
        <v>29.559999000000001</v>
      </c>
      <c r="C3163" s="60">
        <v>29.709999</v>
      </c>
      <c r="D3163" s="60">
        <v>27.530000999999999</v>
      </c>
      <c r="E3163" s="60">
        <v>27.76</v>
      </c>
      <c r="F3163" s="60">
        <v>27.76</v>
      </c>
      <c r="G3163" s="60">
        <v>34206100</v>
      </c>
      <c r="H3163" s="60"/>
    </row>
    <row r="3164" spans="1:8" x14ac:dyDescent="0.25">
      <c r="A3164" s="62">
        <v>44431</v>
      </c>
      <c r="B3164" s="60">
        <v>26.99</v>
      </c>
      <c r="C3164" s="60">
        <v>26.995999999999999</v>
      </c>
      <c r="D3164" s="60">
        <v>26.360001</v>
      </c>
      <c r="E3164" s="60">
        <v>26.809999000000001</v>
      </c>
      <c r="F3164" s="60">
        <v>26.809999000000001</v>
      </c>
      <c r="G3164" s="60">
        <v>23755600</v>
      </c>
      <c r="H3164" s="60"/>
    </row>
    <row r="3165" spans="1:8" x14ac:dyDescent="0.25">
      <c r="A3165" s="62">
        <v>44432</v>
      </c>
      <c r="B3165" s="60">
        <v>26.68</v>
      </c>
      <c r="C3165" s="60">
        <v>26.924999</v>
      </c>
      <c r="D3165" s="60">
        <v>26.530000999999999</v>
      </c>
      <c r="E3165" s="60">
        <v>26.709999</v>
      </c>
      <c r="F3165" s="60">
        <v>26.709999</v>
      </c>
      <c r="G3165" s="60">
        <v>16860800</v>
      </c>
      <c r="H3165" s="60"/>
    </row>
    <row r="3166" spans="1:8" x14ac:dyDescent="0.25">
      <c r="A3166" s="62">
        <v>44433</v>
      </c>
      <c r="B3166" s="60">
        <v>26.620000999999998</v>
      </c>
      <c r="C3166" s="60">
        <v>26.76</v>
      </c>
      <c r="D3166" s="60">
        <v>26.040001</v>
      </c>
      <c r="E3166" s="60">
        <v>26.129999000000002</v>
      </c>
      <c r="F3166" s="60">
        <v>26.129999000000002</v>
      </c>
      <c r="G3166" s="60">
        <v>14731500</v>
      </c>
      <c r="H3166" s="60"/>
    </row>
    <row r="3167" spans="1:8" x14ac:dyDescent="0.25">
      <c r="A3167" s="62">
        <v>44434</v>
      </c>
      <c r="B3167" s="60">
        <v>26.5</v>
      </c>
      <c r="C3167" s="60">
        <v>27.58</v>
      </c>
      <c r="D3167" s="60">
        <v>26.27</v>
      </c>
      <c r="E3167" s="60">
        <v>27.25</v>
      </c>
      <c r="F3167" s="60">
        <v>27.25</v>
      </c>
      <c r="G3167" s="60">
        <v>35935800</v>
      </c>
      <c r="H3167" s="60"/>
    </row>
    <row r="3168" spans="1:8" x14ac:dyDescent="0.25">
      <c r="A3168" s="62">
        <v>44435</v>
      </c>
      <c r="B3168" s="60">
        <v>26.84</v>
      </c>
      <c r="C3168" s="60">
        <v>26.85</v>
      </c>
      <c r="D3168" s="60">
        <v>25.65</v>
      </c>
      <c r="E3168" s="60">
        <v>25.85</v>
      </c>
      <c r="F3168" s="60">
        <v>25.85</v>
      </c>
      <c r="G3168" s="60">
        <v>26654000</v>
      </c>
      <c r="H3168" s="60"/>
    </row>
    <row r="3169" spans="1:8" x14ac:dyDescent="0.25">
      <c r="A3169" s="62">
        <v>44438</v>
      </c>
      <c r="B3169" s="60">
        <v>25.540001</v>
      </c>
      <c r="C3169" s="60">
        <v>25.889999</v>
      </c>
      <c r="D3169" s="60">
        <v>25.42</v>
      </c>
      <c r="E3169" s="60">
        <v>25.59</v>
      </c>
      <c r="F3169" s="60">
        <v>25.59</v>
      </c>
      <c r="G3169" s="60">
        <v>18911900</v>
      </c>
      <c r="H3169" s="60"/>
    </row>
    <row r="3170" spans="1:8" x14ac:dyDescent="0.25">
      <c r="A3170" s="62">
        <v>44439</v>
      </c>
      <c r="B3170" s="60">
        <v>25.75</v>
      </c>
      <c r="C3170" s="60">
        <v>25.969999000000001</v>
      </c>
      <c r="D3170" s="60">
        <v>25.445</v>
      </c>
      <c r="E3170" s="60">
        <v>25.49</v>
      </c>
      <c r="F3170" s="60">
        <v>25.49</v>
      </c>
      <c r="G3170" s="60">
        <v>15950200</v>
      </c>
      <c r="H3170" s="60"/>
    </row>
    <row r="3171" spans="1:8" x14ac:dyDescent="0.25">
      <c r="A3171" s="62">
        <v>44440</v>
      </c>
      <c r="B3171" s="60">
        <v>25.33</v>
      </c>
      <c r="C3171" s="60">
        <v>25.549999</v>
      </c>
      <c r="D3171" s="60">
        <v>24.65</v>
      </c>
      <c r="E3171" s="60">
        <v>24.82</v>
      </c>
      <c r="F3171" s="60">
        <v>24.82</v>
      </c>
      <c r="G3171" s="60">
        <v>19214400</v>
      </c>
      <c r="H3171" s="60"/>
    </row>
    <row r="3172" spans="1:8" x14ac:dyDescent="0.25">
      <c r="A3172" s="62">
        <v>44441</v>
      </c>
      <c r="B3172" s="60">
        <v>24.57</v>
      </c>
      <c r="C3172" s="60">
        <v>25.26</v>
      </c>
      <c r="D3172" s="60">
        <v>24.51</v>
      </c>
      <c r="E3172" s="60">
        <v>24.77</v>
      </c>
      <c r="F3172" s="60">
        <v>24.77</v>
      </c>
      <c r="G3172" s="60">
        <v>24455800</v>
      </c>
      <c r="H3172" s="60"/>
    </row>
    <row r="3173" spans="1:8" x14ac:dyDescent="0.25">
      <c r="A3173" s="62">
        <v>44442</v>
      </c>
      <c r="B3173" s="60">
        <v>25.200001</v>
      </c>
      <c r="C3173" s="60">
        <v>25.43</v>
      </c>
      <c r="D3173" s="60">
        <v>24.73</v>
      </c>
      <c r="E3173" s="60">
        <v>24.940000999999999</v>
      </c>
      <c r="F3173" s="60">
        <v>24.940000999999999</v>
      </c>
      <c r="G3173" s="60">
        <v>27318900</v>
      </c>
      <c r="H3173" s="60"/>
    </row>
    <row r="3174" spans="1:8" x14ac:dyDescent="0.25">
      <c r="A3174" s="62">
        <v>44446</v>
      </c>
      <c r="B3174" s="60">
        <v>25.120000999999998</v>
      </c>
      <c r="C3174" s="60">
        <v>25.791</v>
      </c>
      <c r="D3174" s="60">
        <v>25.09</v>
      </c>
      <c r="E3174" s="60">
        <v>25.549999</v>
      </c>
      <c r="F3174" s="60">
        <v>25.549999</v>
      </c>
      <c r="G3174" s="60">
        <v>23409000</v>
      </c>
      <c r="H3174" s="60"/>
    </row>
    <row r="3175" spans="1:8" x14ac:dyDescent="0.25">
      <c r="A3175" s="62">
        <v>44447</v>
      </c>
      <c r="B3175" s="60">
        <v>26.040001</v>
      </c>
      <c r="C3175" s="60">
        <v>26.450001</v>
      </c>
      <c r="D3175" s="60">
        <v>25.440000999999999</v>
      </c>
      <c r="E3175" s="60">
        <v>25.51</v>
      </c>
      <c r="F3175" s="60">
        <v>25.51</v>
      </c>
      <c r="G3175" s="60">
        <v>28293800</v>
      </c>
      <c r="H3175" s="60"/>
    </row>
    <row r="3176" spans="1:8" x14ac:dyDescent="0.25">
      <c r="A3176" s="62">
        <v>44448</v>
      </c>
      <c r="B3176" s="60">
        <v>25.719999000000001</v>
      </c>
      <c r="C3176" s="60">
        <v>26.17</v>
      </c>
      <c r="D3176" s="60">
        <v>24.959999</v>
      </c>
      <c r="E3176" s="60">
        <v>26.049999</v>
      </c>
      <c r="F3176" s="60">
        <v>26.049999</v>
      </c>
      <c r="G3176" s="60">
        <v>29233600</v>
      </c>
      <c r="H3176" s="60"/>
    </row>
    <row r="3177" spans="1:8" x14ac:dyDescent="0.25">
      <c r="A3177" s="62">
        <v>44449</v>
      </c>
      <c r="B3177" s="60">
        <v>25.15</v>
      </c>
      <c r="C3177" s="60">
        <v>27.219999000000001</v>
      </c>
      <c r="D3177" s="60">
        <v>24.92</v>
      </c>
      <c r="E3177" s="60">
        <v>27.059999000000001</v>
      </c>
      <c r="F3177" s="60">
        <v>27.059999000000001</v>
      </c>
      <c r="G3177" s="60">
        <v>37033400</v>
      </c>
      <c r="H3177" s="60"/>
    </row>
    <row r="3178" spans="1:8" x14ac:dyDescent="0.25">
      <c r="A3178" s="62">
        <v>44452</v>
      </c>
      <c r="B3178" s="60">
        <v>25.889999</v>
      </c>
      <c r="C3178" s="60">
        <v>27.309999000000001</v>
      </c>
      <c r="D3178" s="60">
        <v>25.76</v>
      </c>
      <c r="E3178" s="60">
        <v>26.09</v>
      </c>
      <c r="F3178" s="60">
        <v>26.09</v>
      </c>
      <c r="G3178" s="60">
        <v>45584900</v>
      </c>
      <c r="H3178" s="60"/>
    </row>
    <row r="3179" spans="1:8" x14ac:dyDescent="0.25">
      <c r="A3179" s="62">
        <v>44453</v>
      </c>
      <c r="B3179" s="60">
        <v>25.700001</v>
      </c>
      <c r="C3179" s="60">
        <v>26.9</v>
      </c>
      <c r="D3179" s="60">
        <v>25.51</v>
      </c>
      <c r="E3179" s="60">
        <v>26.459999</v>
      </c>
      <c r="F3179" s="60">
        <v>26.459999</v>
      </c>
      <c r="G3179" s="60">
        <v>41913400</v>
      </c>
      <c r="H3179" s="60"/>
    </row>
    <row r="3180" spans="1:8" x14ac:dyDescent="0.25">
      <c r="A3180" s="62">
        <v>44454</v>
      </c>
      <c r="B3180" s="60">
        <v>25.969999000000001</v>
      </c>
      <c r="C3180" s="60">
        <v>26.540001</v>
      </c>
      <c r="D3180" s="60">
        <v>25.24</v>
      </c>
      <c r="E3180" s="60">
        <v>25.43</v>
      </c>
      <c r="F3180" s="60">
        <v>25.43</v>
      </c>
      <c r="G3180" s="60">
        <v>33428400</v>
      </c>
      <c r="H3180" s="60"/>
    </row>
    <row r="3181" spans="1:8" x14ac:dyDescent="0.25">
      <c r="A3181" s="62">
        <v>44455</v>
      </c>
      <c r="B3181" s="60">
        <v>25.58</v>
      </c>
      <c r="C3181" s="60">
        <v>26.18</v>
      </c>
      <c r="D3181" s="60">
        <v>24.905000999999999</v>
      </c>
      <c r="E3181" s="60">
        <v>25.18</v>
      </c>
      <c r="F3181" s="60">
        <v>25.18</v>
      </c>
      <c r="G3181" s="60">
        <v>36471100</v>
      </c>
      <c r="H3181" s="60"/>
    </row>
    <row r="3182" spans="1:8" x14ac:dyDescent="0.25">
      <c r="A3182" s="62">
        <v>44456</v>
      </c>
      <c r="B3182" s="60">
        <v>25.299999</v>
      </c>
      <c r="C3182" s="60">
        <v>26.9</v>
      </c>
      <c r="D3182" s="60">
        <v>25.129999000000002</v>
      </c>
      <c r="E3182" s="60">
        <v>26.809999000000001</v>
      </c>
      <c r="F3182" s="60">
        <v>26.809999000000001</v>
      </c>
      <c r="G3182" s="60">
        <v>45550300</v>
      </c>
      <c r="H3182" s="60"/>
    </row>
    <row r="3183" spans="1:8" x14ac:dyDescent="0.25">
      <c r="A3183" s="62">
        <v>44459</v>
      </c>
      <c r="B3183" s="60">
        <v>28.92</v>
      </c>
      <c r="C3183" s="60">
        <v>32.409999999999997</v>
      </c>
      <c r="D3183" s="60">
        <v>28.25</v>
      </c>
      <c r="E3183" s="60">
        <v>29.74</v>
      </c>
      <c r="F3183" s="60">
        <v>29.74</v>
      </c>
      <c r="G3183" s="60">
        <v>101854800</v>
      </c>
      <c r="H3183" s="60"/>
    </row>
    <row r="3184" spans="1:8" x14ac:dyDescent="0.25">
      <c r="A3184" s="62">
        <v>44460</v>
      </c>
      <c r="B3184" s="60">
        <v>28.9</v>
      </c>
      <c r="C3184" s="60">
        <v>30.379999000000002</v>
      </c>
      <c r="D3184" s="60">
        <v>28.209999</v>
      </c>
      <c r="E3184" s="60">
        <v>28.860001</v>
      </c>
      <c r="F3184" s="60">
        <v>28.860001</v>
      </c>
      <c r="G3184" s="60">
        <v>54071600</v>
      </c>
      <c r="H3184" s="60"/>
    </row>
    <row r="3185" spans="1:8" x14ac:dyDescent="0.25">
      <c r="A3185" s="62">
        <v>44461</v>
      </c>
      <c r="B3185" s="60">
        <v>27.92</v>
      </c>
      <c r="C3185" s="60">
        <v>28.309999000000001</v>
      </c>
      <c r="D3185" s="60">
        <v>26.49</v>
      </c>
      <c r="E3185" s="60">
        <v>27.07</v>
      </c>
      <c r="F3185" s="60">
        <v>27.07</v>
      </c>
      <c r="G3185" s="60">
        <v>55003800</v>
      </c>
      <c r="H3185" s="60"/>
    </row>
    <row r="3186" spans="1:8" x14ac:dyDescent="0.25">
      <c r="A3186" s="62">
        <v>44462</v>
      </c>
      <c r="B3186" s="60">
        <v>26.200001</v>
      </c>
      <c r="C3186" s="60">
        <v>26.249001</v>
      </c>
      <c r="D3186" s="60">
        <v>25.254999000000002</v>
      </c>
      <c r="E3186" s="60">
        <v>25.360001</v>
      </c>
      <c r="F3186" s="60">
        <v>25.360001</v>
      </c>
      <c r="G3186" s="60">
        <v>47090800</v>
      </c>
      <c r="H3186" s="60"/>
    </row>
    <row r="3187" spans="1:8" x14ac:dyDescent="0.25">
      <c r="A3187" s="62">
        <v>44463</v>
      </c>
      <c r="B3187" s="60">
        <v>25.98</v>
      </c>
      <c r="C3187" s="60">
        <v>26.030000999999999</v>
      </c>
      <c r="D3187" s="60">
        <v>24.530000999999999</v>
      </c>
      <c r="E3187" s="60">
        <v>24.58</v>
      </c>
      <c r="F3187" s="60">
        <v>24.58</v>
      </c>
      <c r="G3187" s="60">
        <v>34217500</v>
      </c>
      <c r="H3187" s="60"/>
    </row>
    <row r="3188" spans="1:8" x14ac:dyDescent="0.25">
      <c r="A3188" s="62">
        <v>44466</v>
      </c>
      <c r="B3188" s="60">
        <v>24.74</v>
      </c>
      <c r="C3188" s="60">
        <v>25.049999</v>
      </c>
      <c r="D3188" s="60">
        <v>24.370000999999998</v>
      </c>
      <c r="E3188" s="60">
        <v>24.82</v>
      </c>
      <c r="F3188" s="60">
        <v>24.82</v>
      </c>
      <c r="G3188" s="60">
        <v>26043900</v>
      </c>
      <c r="H3188" s="60"/>
    </row>
    <row r="3189" spans="1:8" x14ac:dyDescent="0.25">
      <c r="A3189" s="62">
        <v>44467</v>
      </c>
      <c r="B3189" s="60">
        <v>25.870000999999998</v>
      </c>
      <c r="C3189" s="60">
        <v>27.98</v>
      </c>
      <c r="D3189" s="60">
        <v>25.629999000000002</v>
      </c>
      <c r="E3189" s="60">
        <v>27.41</v>
      </c>
      <c r="F3189" s="60">
        <v>27.41</v>
      </c>
      <c r="G3189" s="60">
        <v>76194000</v>
      </c>
      <c r="H3189" s="60"/>
    </row>
    <row r="3190" spans="1:8" x14ac:dyDescent="0.25">
      <c r="A3190" s="62">
        <v>44468</v>
      </c>
      <c r="B3190" s="60">
        <v>27.24</v>
      </c>
      <c r="C3190" s="60">
        <v>28.040001</v>
      </c>
      <c r="D3190" s="60">
        <v>26.91</v>
      </c>
      <c r="E3190" s="60">
        <v>27.809999000000001</v>
      </c>
      <c r="F3190" s="60">
        <v>27.809999000000001</v>
      </c>
      <c r="G3190" s="60">
        <v>45598200</v>
      </c>
      <c r="H3190" s="60"/>
    </row>
    <row r="3191" spans="1:8" x14ac:dyDescent="0.25">
      <c r="A3191" s="62">
        <v>44469</v>
      </c>
      <c r="B3191" s="60">
        <v>27.07</v>
      </c>
      <c r="C3191" s="60">
        <v>28.325001</v>
      </c>
      <c r="D3191" s="60">
        <v>26.440000999999999</v>
      </c>
      <c r="E3191" s="60">
        <v>27.83</v>
      </c>
      <c r="F3191" s="60">
        <v>27.83</v>
      </c>
      <c r="G3191" s="60">
        <v>59459300</v>
      </c>
      <c r="H3191" s="60"/>
    </row>
    <row r="3192" spans="1:8" x14ac:dyDescent="0.25">
      <c r="A3192" s="62">
        <v>44470</v>
      </c>
      <c r="B3192" s="60">
        <v>27.23</v>
      </c>
      <c r="C3192" s="60">
        <v>28.190000999999999</v>
      </c>
      <c r="D3192" s="60">
        <v>26.15</v>
      </c>
      <c r="E3192" s="60">
        <v>26.82</v>
      </c>
      <c r="F3192" s="60">
        <v>26.82</v>
      </c>
      <c r="G3192" s="60">
        <v>42129500</v>
      </c>
      <c r="H3192" s="60"/>
    </row>
    <row r="3193" spans="1:8" x14ac:dyDescent="0.25">
      <c r="A3193" s="62">
        <v>44473</v>
      </c>
      <c r="B3193" s="60">
        <v>26.85</v>
      </c>
      <c r="C3193" s="60">
        <v>28.5</v>
      </c>
      <c r="D3193" s="60">
        <v>26.610001</v>
      </c>
      <c r="E3193" s="60">
        <v>27.57</v>
      </c>
      <c r="F3193" s="60">
        <v>27.57</v>
      </c>
      <c r="G3193" s="60">
        <v>56766900</v>
      </c>
      <c r="H3193" s="60"/>
    </row>
    <row r="3194" spans="1:8" x14ac:dyDescent="0.25">
      <c r="A3194" s="62">
        <v>44474</v>
      </c>
      <c r="B3194" s="60">
        <v>27.34</v>
      </c>
      <c r="C3194" s="60">
        <v>27.549999</v>
      </c>
      <c r="D3194" s="60">
        <v>26.040001</v>
      </c>
      <c r="E3194" s="60">
        <v>26.549999</v>
      </c>
      <c r="F3194" s="60">
        <v>26.549999</v>
      </c>
      <c r="G3194" s="60">
        <v>32795400</v>
      </c>
      <c r="H3194" s="60"/>
    </row>
    <row r="3195" spans="1:8" x14ac:dyDescent="0.25">
      <c r="A3195" s="62">
        <v>44475</v>
      </c>
      <c r="B3195" s="60">
        <v>27.190000999999999</v>
      </c>
      <c r="C3195" s="60">
        <v>28.280000999999999</v>
      </c>
      <c r="D3195" s="60">
        <v>26.15</v>
      </c>
      <c r="E3195" s="60">
        <v>26.209999</v>
      </c>
      <c r="F3195" s="60">
        <v>26.209999</v>
      </c>
      <c r="G3195" s="60">
        <v>52529900</v>
      </c>
      <c r="H3195" s="60"/>
    </row>
    <row r="3196" spans="1:8" x14ac:dyDescent="0.25">
      <c r="A3196" s="62">
        <v>44476</v>
      </c>
      <c r="B3196" s="60">
        <v>25.77</v>
      </c>
      <c r="C3196" s="60">
        <v>25.77</v>
      </c>
      <c r="D3196" s="60">
        <v>25.18</v>
      </c>
      <c r="E3196" s="60">
        <v>25.26</v>
      </c>
      <c r="F3196" s="60">
        <v>25.26</v>
      </c>
      <c r="G3196" s="60">
        <v>27069900</v>
      </c>
      <c r="H3196" s="60"/>
    </row>
    <row r="3197" spans="1:8" x14ac:dyDescent="0.25">
      <c r="A3197" s="62">
        <v>44477</v>
      </c>
      <c r="B3197" s="60">
        <v>24.950001</v>
      </c>
      <c r="C3197" s="60">
        <v>25.190000999999999</v>
      </c>
      <c r="D3197" s="60">
        <v>24.6</v>
      </c>
      <c r="E3197" s="60">
        <v>24.790001</v>
      </c>
      <c r="F3197" s="60">
        <v>24.790001</v>
      </c>
      <c r="G3197" s="60">
        <v>32624100</v>
      </c>
      <c r="H3197" s="60"/>
    </row>
    <row r="3198" spans="1:8" x14ac:dyDescent="0.25">
      <c r="A3198" s="62">
        <v>44480</v>
      </c>
      <c r="B3198" s="60">
        <v>25</v>
      </c>
      <c r="C3198" s="60">
        <v>25.139999</v>
      </c>
      <c r="D3198" s="60">
        <v>24.15</v>
      </c>
      <c r="E3198" s="60">
        <v>25.120000999999998</v>
      </c>
      <c r="F3198" s="60">
        <v>25.120000999999998</v>
      </c>
      <c r="G3198" s="60">
        <v>26813000</v>
      </c>
      <c r="H3198" s="60"/>
    </row>
    <row r="3199" spans="1:8" x14ac:dyDescent="0.25">
      <c r="A3199" s="62">
        <v>44481</v>
      </c>
      <c r="B3199" s="60">
        <v>24.719999000000001</v>
      </c>
      <c r="C3199" s="60">
        <v>25.190000999999999</v>
      </c>
      <c r="D3199" s="60">
        <v>24.34</v>
      </c>
      <c r="E3199" s="60">
        <v>24.610001</v>
      </c>
      <c r="F3199" s="60">
        <v>24.610001</v>
      </c>
      <c r="G3199" s="60">
        <v>24718000</v>
      </c>
      <c r="H3199" s="60"/>
    </row>
    <row r="3200" spans="1:8" x14ac:dyDescent="0.25">
      <c r="A3200" s="62">
        <v>44482</v>
      </c>
      <c r="B3200" s="60">
        <v>24.48</v>
      </c>
      <c r="C3200" s="60">
        <v>25.01</v>
      </c>
      <c r="D3200" s="60">
        <v>24.07</v>
      </c>
      <c r="E3200" s="60">
        <v>24.139999</v>
      </c>
      <c r="F3200" s="60">
        <v>24.139999</v>
      </c>
      <c r="G3200" s="60">
        <v>38537400</v>
      </c>
      <c r="H3200" s="60"/>
    </row>
    <row r="3201" spans="1:8" x14ac:dyDescent="0.25">
      <c r="A3201" s="62">
        <v>44483</v>
      </c>
      <c r="B3201" s="60">
        <v>23.360001</v>
      </c>
      <c r="C3201" s="60">
        <v>23.49</v>
      </c>
      <c r="D3201" s="60">
        <v>22.790001</v>
      </c>
      <c r="E3201" s="60">
        <v>22.809999000000001</v>
      </c>
      <c r="F3201" s="60">
        <v>22.809999000000001</v>
      </c>
      <c r="G3201" s="60">
        <v>33950900</v>
      </c>
      <c r="H3201" s="60"/>
    </row>
    <row r="3202" spans="1:8" x14ac:dyDescent="0.25">
      <c r="A3202" s="62">
        <v>44484</v>
      </c>
      <c r="B3202" s="60">
        <v>22.610001</v>
      </c>
      <c r="C3202" s="60">
        <v>22.940000999999999</v>
      </c>
      <c r="D3202" s="60">
        <v>22.18</v>
      </c>
      <c r="E3202" s="60">
        <v>22.790001</v>
      </c>
      <c r="F3202" s="60">
        <v>22.790001</v>
      </c>
      <c r="G3202" s="60">
        <v>29371300</v>
      </c>
      <c r="H3202" s="60"/>
    </row>
    <row r="3203" spans="1:8" x14ac:dyDescent="0.25">
      <c r="A3203" s="62">
        <v>44487</v>
      </c>
      <c r="B3203" s="60">
        <v>23.15</v>
      </c>
      <c r="C3203" s="60">
        <v>23.209999</v>
      </c>
      <c r="D3203" s="60">
        <v>22.33</v>
      </c>
      <c r="E3203" s="60">
        <v>22.370000999999998</v>
      </c>
      <c r="F3203" s="60">
        <v>22.370000999999998</v>
      </c>
      <c r="G3203" s="60">
        <v>21147900</v>
      </c>
      <c r="H3203" s="60"/>
    </row>
    <row r="3204" spans="1:8" x14ac:dyDescent="0.25">
      <c r="A3204" s="62">
        <v>44488</v>
      </c>
      <c r="B3204" s="60">
        <v>22.219999000000001</v>
      </c>
      <c r="C3204" s="60">
        <v>22.42</v>
      </c>
      <c r="D3204" s="60">
        <v>22</v>
      </c>
      <c r="E3204" s="60">
        <v>22.15</v>
      </c>
      <c r="F3204" s="60">
        <v>22.15</v>
      </c>
      <c r="G3204" s="60">
        <v>25084900</v>
      </c>
      <c r="H3204" s="60"/>
    </row>
    <row r="3205" spans="1:8" x14ac:dyDescent="0.25">
      <c r="A3205" s="62">
        <v>44489</v>
      </c>
      <c r="B3205" s="60">
        <v>22.200001</v>
      </c>
      <c r="C3205" s="60">
        <v>22.26</v>
      </c>
      <c r="D3205" s="60">
        <v>21.83</v>
      </c>
      <c r="E3205" s="60">
        <v>21.950001</v>
      </c>
      <c r="F3205" s="60">
        <v>21.950001</v>
      </c>
      <c r="G3205" s="60">
        <v>25647800</v>
      </c>
      <c r="H3205" s="60"/>
    </row>
    <row r="3206" spans="1:8" x14ac:dyDescent="0.25">
      <c r="A3206" s="62">
        <v>44490</v>
      </c>
      <c r="B3206" s="60">
        <v>22.09</v>
      </c>
      <c r="C3206" s="60">
        <v>22.195</v>
      </c>
      <c r="D3206" s="60">
        <v>21.190000999999999</v>
      </c>
      <c r="E3206" s="60">
        <v>21.219999000000001</v>
      </c>
      <c r="F3206" s="60">
        <v>21.219999000000001</v>
      </c>
      <c r="G3206" s="60">
        <v>25902500</v>
      </c>
      <c r="H3206" s="60"/>
    </row>
    <row r="3207" spans="1:8" x14ac:dyDescent="0.25">
      <c r="A3207" s="62">
        <v>44491</v>
      </c>
      <c r="B3207" s="60">
        <v>21.299999</v>
      </c>
      <c r="C3207" s="60">
        <v>22.200001</v>
      </c>
      <c r="D3207" s="60">
        <v>21.059999000000001</v>
      </c>
      <c r="E3207" s="60">
        <v>21.700001</v>
      </c>
      <c r="F3207" s="60">
        <v>21.700001</v>
      </c>
      <c r="G3207" s="60">
        <v>36418600</v>
      </c>
      <c r="H3207" s="60"/>
    </row>
    <row r="3208" spans="1:8" x14ac:dyDescent="0.25">
      <c r="A3208" s="62">
        <v>44494</v>
      </c>
      <c r="B3208" s="60">
        <v>21.5</v>
      </c>
      <c r="C3208" s="60">
        <v>21.91</v>
      </c>
      <c r="D3208" s="60">
        <v>21.030000999999999</v>
      </c>
      <c r="E3208" s="60">
        <v>21.059999000000001</v>
      </c>
      <c r="F3208" s="60">
        <v>21.059999000000001</v>
      </c>
      <c r="G3208" s="60">
        <v>28526100</v>
      </c>
      <c r="H3208" s="60"/>
    </row>
    <row r="3209" spans="1:8" x14ac:dyDescent="0.25">
      <c r="A3209" s="62">
        <v>44495</v>
      </c>
      <c r="B3209" s="60">
        <v>20.83</v>
      </c>
      <c r="C3209" s="60">
        <v>21.934999000000001</v>
      </c>
      <c r="D3209" s="60">
        <v>20.790001</v>
      </c>
      <c r="E3209" s="60">
        <v>21.469999000000001</v>
      </c>
      <c r="F3209" s="60">
        <v>21.469999000000001</v>
      </c>
      <c r="G3209" s="60">
        <v>31197700</v>
      </c>
      <c r="H3209" s="60"/>
    </row>
    <row r="3210" spans="1:8" x14ac:dyDescent="0.25">
      <c r="A3210" s="62">
        <v>44496</v>
      </c>
      <c r="B3210" s="60">
        <v>21.379999000000002</v>
      </c>
      <c r="C3210" s="60">
        <v>22.040001</v>
      </c>
      <c r="D3210" s="60">
        <v>20.889999</v>
      </c>
      <c r="E3210" s="60">
        <v>21.950001</v>
      </c>
      <c r="F3210" s="60">
        <v>21.950001</v>
      </c>
      <c r="G3210" s="60">
        <v>34147300</v>
      </c>
      <c r="H3210" s="60"/>
    </row>
    <row r="3211" spans="1:8" x14ac:dyDescent="0.25">
      <c r="A3211" s="62">
        <v>44497</v>
      </c>
      <c r="B3211" s="60">
        <v>21.57</v>
      </c>
      <c r="C3211" s="60">
        <v>21.67</v>
      </c>
      <c r="D3211" s="60">
        <v>21.191998999999999</v>
      </c>
      <c r="E3211" s="60">
        <v>21.27</v>
      </c>
      <c r="F3211" s="60">
        <v>21.27</v>
      </c>
      <c r="G3211" s="60">
        <v>20552400</v>
      </c>
      <c r="H3211" s="60"/>
    </row>
    <row r="3212" spans="1:8" x14ac:dyDescent="0.25">
      <c r="A3212" s="62">
        <v>44498</v>
      </c>
      <c r="B3212" s="60">
        <v>21.799999</v>
      </c>
      <c r="C3212" s="60">
        <v>21.860001</v>
      </c>
      <c r="D3212" s="60">
        <v>21.26</v>
      </c>
      <c r="E3212" s="60">
        <v>21.440000999999999</v>
      </c>
      <c r="F3212" s="60">
        <v>21.440000999999999</v>
      </c>
      <c r="G3212" s="60">
        <v>26626500</v>
      </c>
      <c r="H3212" s="60"/>
    </row>
    <row r="3213" spans="1:8" x14ac:dyDescent="0.25">
      <c r="A3213" s="62">
        <v>44501</v>
      </c>
      <c r="B3213" s="60">
        <v>21.24</v>
      </c>
      <c r="C3213" s="60">
        <v>21.9</v>
      </c>
      <c r="D3213" s="60">
        <v>21.055</v>
      </c>
      <c r="E3213" s="60">
        <v>21.1</v>
      </c>
      <c r="F3213" s="60">
        <v>21.1</v>
      </c>
      <c r="G3213" s="60">
        <v>21767800</v>
      </c>
      <c r="H3213" s="60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768"/>
  <sheetViews>
    <sheetView topLeftCell="A2607" workbookViewId="0">
      <selection activeCell="I2631" sqref="I2631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42</v>
      </c>
      <c r="B1" t="s">
        <v>34</v>
      </c>
      <c r="C1" t="s">
        <v>35</v>
      </c>
      <c r="D1" t="s">
        <v>36</v>
      </c>
      <c r="E1" t="s">
        <v>37</v>
      </c>
      <c r="F1" t="s">
        <v>39</v>
      </c>
      <c r="G1" t="s">
        <v>38</v>
      </c>
      <c r="H1" s="3" t="s">
        <v>84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4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4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4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4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4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4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4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4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4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4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4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4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4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4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4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4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4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4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4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4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4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4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4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4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4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4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4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4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4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4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4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4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4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4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4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4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4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4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4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4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4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4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4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4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4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4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4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4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4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4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4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4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4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4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4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4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4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4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4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4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4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4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4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4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4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4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4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4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4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4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4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4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4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4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4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4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4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4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4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4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4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4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4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4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4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4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4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4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4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4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4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4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4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4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4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4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4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4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4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4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4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4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4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4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4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4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4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4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4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4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4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4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4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4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4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4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4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4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4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4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4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4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4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4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4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4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4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4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4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4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4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4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4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4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4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4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4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4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4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4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4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4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4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4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4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4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4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4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4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4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4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4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4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4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4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4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4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4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4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4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4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4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4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4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4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4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4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4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4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4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4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4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4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4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4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4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4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4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4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4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4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4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4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4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4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4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4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4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4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4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4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4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4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4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4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4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4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4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4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4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4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4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4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4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4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4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4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4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4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4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4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4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4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4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4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4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4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4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4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4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4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4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4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4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4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4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4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4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4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4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4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4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4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4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4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4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4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4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4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4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4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4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4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4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4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4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4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4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4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4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4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4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4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4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4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4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4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4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4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4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4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4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4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4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4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4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4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4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4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4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4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4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4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4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4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4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4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4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4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4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4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4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4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4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4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4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4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4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4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4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4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4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4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4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4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4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4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4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4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4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4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4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4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4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4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4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4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4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4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4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4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4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4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4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4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4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4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4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4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4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4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4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4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4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4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4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4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4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4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4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4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4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4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4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4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4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4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4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4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4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4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4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4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4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4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4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4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4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4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4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4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4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4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4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4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4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4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4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4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4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4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4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4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4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4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4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4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4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4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4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4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4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4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4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4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4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4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4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4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4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4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4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4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4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4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4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4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4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4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4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4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4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4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4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4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4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4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4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4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4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4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4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4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4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4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4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4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4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4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4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4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4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4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4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4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4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4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4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4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4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4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4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4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4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4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4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4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4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4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4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4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4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4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4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4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4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4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4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4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4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4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4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4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4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4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4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4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4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4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4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4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4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4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4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4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4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4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4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4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4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4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4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4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4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4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4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4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4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4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4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4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4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4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4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4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4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4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4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4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4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4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4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4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4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4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4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4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4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4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4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4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4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4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4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4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4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4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4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4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4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4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4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4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4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4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4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4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4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4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4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4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4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4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4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4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4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4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4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4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4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4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4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4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4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4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4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4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4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4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4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4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4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4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4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4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4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4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4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4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4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4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4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4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4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4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4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4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4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4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4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4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4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4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4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4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4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4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4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4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4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4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4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4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4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4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4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4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4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4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4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4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4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4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4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4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4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4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4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4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4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4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4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4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4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4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4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4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4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4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4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4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4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4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4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4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4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4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4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4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4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4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4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4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4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4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4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4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4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4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4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4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4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4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4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4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4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4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4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4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4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4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4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4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4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4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4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4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4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4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4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4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4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4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4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4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4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4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4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4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4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4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4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4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4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4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4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4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4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4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4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4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4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4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4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4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4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4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4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4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4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4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4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4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4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4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4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4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4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4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4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4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4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4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4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4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4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4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4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4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4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4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4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4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4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4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4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4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4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4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4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4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4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4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4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4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4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4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4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4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4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4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4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4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4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4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4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4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4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4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4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4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4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4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4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4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4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4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4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4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4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4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4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4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4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4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4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4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4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4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4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4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4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4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4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4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4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4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4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4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4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4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4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4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4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4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4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4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4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4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4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4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4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4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4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4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4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4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4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4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4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4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4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4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4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4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4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4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4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4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4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4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4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4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4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4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4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4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4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4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4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4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4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4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4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4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4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4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4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4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4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4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4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4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4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4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4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4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4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4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4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4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4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4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4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4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4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4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4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4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4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4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4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4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4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4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4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4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4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4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4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4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4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4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4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4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4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4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4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4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4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4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4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4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4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4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4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4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4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4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4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4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4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4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4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4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4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4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4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4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4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4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4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4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4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4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4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4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4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4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4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4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4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4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4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4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4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4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4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4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4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4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4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4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4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4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4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4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4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4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4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4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4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4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4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4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4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4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4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4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4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4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4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4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4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4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4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4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4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4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4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4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4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4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4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4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4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4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4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4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4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4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4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4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4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4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4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4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4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4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4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4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4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4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4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4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4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4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4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4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4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4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4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4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4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4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4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4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4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4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4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4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4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4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4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4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4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4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4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4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4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4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4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4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4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4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4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4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4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4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4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4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4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4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4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4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4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4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4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4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4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4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4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4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4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4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4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4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4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4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4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4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4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4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4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4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4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4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4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4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4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4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4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4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4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4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4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4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4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4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4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4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4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4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4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4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4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4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4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4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4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4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4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4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4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4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4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4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4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4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4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4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4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4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4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4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4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4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4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4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4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4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4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4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4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4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4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4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4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4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4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4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4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4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4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4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4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4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4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4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4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4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4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4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4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4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4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4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4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4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4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4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4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4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4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4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4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4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4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4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4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4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4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4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4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4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4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4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4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4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4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4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4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4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4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4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4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4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4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4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4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4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4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4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4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4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4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4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4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4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4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4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4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4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4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4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4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4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4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4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4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4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4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4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4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4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4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4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4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4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4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4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4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4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4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4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4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4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4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4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4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4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4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4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4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4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4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4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4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4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4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4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4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4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4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4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4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4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4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4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4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4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4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4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4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4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4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4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4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4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4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4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4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4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4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4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4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4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4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4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4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4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4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4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4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4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4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4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4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4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4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4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4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4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4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4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4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4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4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4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4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4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4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4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4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4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4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4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4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4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4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4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4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4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4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4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4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4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4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4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4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4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4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4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4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4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4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4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4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4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4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4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4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4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4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4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4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4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4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4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4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4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4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4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4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4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4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4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4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4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4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4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4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4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4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4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4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4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4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4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4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4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4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4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4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4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4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4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4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4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4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4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4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4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4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4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4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4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4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4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4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4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4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4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4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4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4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4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4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4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4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4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4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4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4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4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4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4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4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4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4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4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4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4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4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4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4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4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4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4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4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4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4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4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4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4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4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4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4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4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4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4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4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4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4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4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4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4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4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4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4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4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4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4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4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4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4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4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4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4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4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4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4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4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4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4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4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4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4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4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4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4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4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4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4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4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4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4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4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4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4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4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4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4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4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4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4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4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4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4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4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4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4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4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4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4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4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4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4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4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4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4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4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4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4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4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4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4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4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4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4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4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4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4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4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4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4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4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4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4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4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4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4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4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4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4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4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4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4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4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4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4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4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4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4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4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4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4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4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4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4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4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4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4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4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4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4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4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4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4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4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4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4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4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4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4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4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4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4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4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4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4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4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4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4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4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4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4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4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4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4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4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4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4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4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4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4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4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4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4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4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4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4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4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4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4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4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4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4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4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4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4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4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4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4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4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4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4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4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4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4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4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4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4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4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4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4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4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4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4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4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4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4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4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4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4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4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4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4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4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4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4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4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4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4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4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4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4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4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4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4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4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4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4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4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4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4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4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4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4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4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4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4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4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4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4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4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4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4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4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4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4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4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4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4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4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4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4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4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4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4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4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4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4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4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4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4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4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4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4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4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4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4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4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4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4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4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4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4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4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4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4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4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4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4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4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4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4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4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4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4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4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4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4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4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4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4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4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4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4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4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4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4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4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4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4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4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4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4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4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4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4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4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4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4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4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4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4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4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4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4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4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4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4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4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4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4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4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4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4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4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4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4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4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4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4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4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4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4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4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4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4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4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4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4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4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4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4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4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4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4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4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4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4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4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4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4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4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4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4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4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4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4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4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4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4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4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4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4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4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4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4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4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4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4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4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4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4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4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4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4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4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4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4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4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4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4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4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4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4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4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4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4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4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4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4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4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4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4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4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4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4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4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4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4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4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4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4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4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4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4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4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4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4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4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4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4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4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4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4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4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4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4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4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4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4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4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4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4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4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4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4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4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4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4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4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4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4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4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4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4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4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4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4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4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4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4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4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4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4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4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4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4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4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4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4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4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4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4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4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4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4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4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4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4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4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4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4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4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4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4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4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4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4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4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4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4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4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4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4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4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4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4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4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4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4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4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4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4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4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4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4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4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4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4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4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4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4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4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4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4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4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4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4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4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4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4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4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4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4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4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4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4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4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4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4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4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4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4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4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4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4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4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4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4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4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4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4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4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4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4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4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4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4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4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4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4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4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4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4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4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4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4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4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4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4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4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4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4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4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4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4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4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4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4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4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4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4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4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4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4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4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4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4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4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4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4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4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4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4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4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4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4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4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4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4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4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4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4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4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4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4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4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4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4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4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4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4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4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4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4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4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4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4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4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4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4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4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4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4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4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4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4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4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4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4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4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4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4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4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4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4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4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4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4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4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4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4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4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4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4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4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4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4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4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4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4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4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4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4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4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4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4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4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4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4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4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4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4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4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4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4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4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4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4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4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4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4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4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4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4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4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4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4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4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4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4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4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4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4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4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4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4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4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4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4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4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4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4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4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4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4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4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4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4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4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4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4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4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4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4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4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4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4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4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4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4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4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4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4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4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4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4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4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4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4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4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4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4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4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4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